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tac"/>
      <sheetName val="DodDot"/>
      <sheetName val="Dod ARK"/>
      <sheetName val="Dod Clavutich"/>
      <sheetName val="Svod 3511060"/>
      <sheetName val="Viluch(1-12)"/>
      <sheetName val="Diti "/>
      <sheetName val="TvPalGaz"/>
      <sheetName val="Ener "/>
      <sheetName val="IncsiPilgi (2)"/>
      <sheetName val="GirZakon"/>
      <sheetName val="Govti Vodi"/>
      <sheetName val="Chor Flot"/>
      <sheetName val="Afganci"/>
      <sheetName val="Shidka Dop"/>
      <sheetName val="Likarna"/>
      <sheetName val="Zoiot Pidkova"/>
      <sheetName val="Granti"/>
      <sheetName val="Granti1"/>
      <sheetName val="Vibori"/>
      <sheetName val="Metro"/>
      <sheetName val="Oper Teatr"/>
      <sheetName val="Makeevka"/>
      <sheetName val="Ctix Lixo IvFrank"/>
      <sheetName val="Groshi xodat za dit"/>
      <sheetName val="Ctix Lixo Zakarp"/>
      <sheetName val="Coc GKG Inv"/>
      <sheetName val="Tuzla"/>
      <sheetName val="Zmiinii"/>
      <sheetName val="Ctandarti"/>
      <sheetName val="CocEkon"/>
      <sheetName val="Ictor Zabudova"/>
      <sheetName val="Ict Zab"/>
      <sheetName val="Ukr Kultura"/>
      <sheetName val="Minoboroni"/>
      <sheetName val="Mic Arcenal"/>
      <sheetName val="Inekcini"/>
      <sheetName val="In"/>
      <sheetName val="diti ciroti -2(minmolod)"/>
      <sheetName val="Korek ocvita"/>
      <sheetName val="Tex Dic Ocvita"/>
      <sheetName val="Troleib"/>
      <sheetName val="Utoc.Zaoshadg"/>
      <sheetName val="Metro Cpec Fond"/>
      <sheetName val="Svitov Bank"/>
      <sheetName val="Shidka Dop Cp Fond"/>
      <sheetName val="Gazoprovodi"/>
      <sheetName val="Troleib Cpec Fond"/>
      <sheetName val="Zaporiggya"/>
      <sheetName val="Kremenchuk"/>
      <sheetName val="Pereviz ditey"/>
      <sheetName val="Kom dorigu"/>
      <sheetName val="Chor Fiot Cpec Fond"/>
      <sheetName val="Zaosch"/>
      <sheetName val="kryvRig"/>
      <sheetName val="OSVITA"/>
      <sheetName val="Tar"/>
      <sheetName val="Nar.instr"/>
      <sheetName val="DDot"/>
      <sheetName val="D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Обсяг помісячного надходження субвенції з державного бюджету до місцевих бюджетів на надання пільг  та житлових субсидій населенню на оплату електроенергії, природного газу, послуг тепло-, водопостачання і водовідведення, квартирної плати, вивезення побут</v>
          </cell>
        </row>
        <row r="5">
          <cell r="A5" t="str">
            <v>Код бюджету</v>
          </cell>
          <cell r="B5" t="str">
            <v>Назва адміністративно-територіальної одиниці</v>
          </cell>
          <cell r="C5" t="str">
            <v>січень</v>
          </cell>
          <cell r="D5" t="str">
            <v>лютий</v>
          </cell>
          <cell r="E5" t="str">
            <v>березень</v>
          </cell>
          <cell r="F5" t="str">
            <v>квітень</v>
          </cell>
          <cell r="G5" t="str">
            <v>травень</v>
          </cell>
        </row>
        <row r="6">
          <cell r="A6" t="str">
            <v>О1100000000</v>
          </cell>
          <cell r="B6" t="str">
            <v>бюджет Автономної Республіки Крим</v>
          </cell>
          <cell r="C6">
            <v>2463.5419999999999</v>
          </cell>
          <cell r="D6">
            <v>5004.6750000000002</v>
          </cell>
          <cell r="E6">
            <v>4874.01</v>
          </cell>
          <cell r="F6">
            <v>6713.2</v>
          </cell>
          <cell r="G6">
            <v>5483.6</v>
          </cell>
        </row>
        <row r="7">
          <cell r="A7" t="str">
            <v>О2100000000</v>
          </cell>
          <cell r="B7" t="str">
            <v>обласний бюджет Вiнницької області</v>
          </cell>
          <cell r="C7">
            <v>5585.9549999999999</v>
          </cell>
          <cell r="D7">
            <v>5130.4480000000003</v>
          </cell>
          <cell r="E7">
            <v>5614.5339999999997</v>
          </cell>
          <cell r="F7">
            <v>7821.4</v>
          </cell>
          <cell r="G7">
            <v>4676.6000000000004</v>
          </cell>
        </row>
        <row r="8">
          <cell r="A8" t="str">
            <v>О3100000000</v>
          </cell>
          <cell r="B8" t="str">
            <v>обласний бюджет Волинської області</v>
          </cell>
          <cell r="C8">
            <v>3419.413</v>
          </cell>
          <cell r="D8">
            <v>4547.1629999999996</v>
          </cell>
          <cell r="E8">
            <v>4267.8410000000003</v>
          </cell>
          <cell r="F8">
            <v>5180.2</v>
          </cell>
          <cell r="G8">
            <v>3258.4</v>
          </cell>
        </row>
        <row r="9">
          <cell r="A9" t="str">
            <v>О4100000000</v>
          </cell>
          <cell r="B9" t="str">
            <v>обласний бюджет Днiпропетровської області</v>
          </cell>
          <cell r="C9">
            <v>8288.7270000000008</v>
          </cell>
          <cell r="D9">
            <v>20991.351999999999</v>
          </cell>
          <cell r="E9">
            <v>16903.654999999999</v>
          </cell>
          <cell r="F9">
            <v>23535.787</v>
          </cell>
          <cell r="G9">
            <v>12935.2</v>
          </cell>
        </row>
        <row r="10">
          <cell r="A10" t="str">
            <v>О5100000000</v>
          </cell>
          <cell r="B10" t="str">
            <v>обласний бюджет Донецької області</v>
          </cell>
          <cell r="C10">
            <v>11729.522000000001</v>
          </cell>
          <cell r="D10">
            <v>19530.755000000001</v>
          </cell>
          <cell r="E10">
            <v>19355.436000000002</v>
          </cell>
          <cell r="F10">
            <v>26008.7</v>
          </cell>
          <cell r="G10">
            <v>15778.6</v>
          </cell>
        </row>
        <row r="11">
          <cell r="A11" t="str">
            <v>О6100000000</v>
          </cell>
          <cell r="B11" t="str">
            <v>обласний бюджет Житомирської області</v>
          </cell>
          <cell r="C11">
            <v>3202.2750000000001</v>
          </cell>
          <cell r="D11">
            <v>6561.0010000000002</v>
          </cell>
          <cell r="E11">
            <v>5316.2150000000001</v>
          </cell>
          <cell r="F11">
            <v>7407.8</v>
          </cell>
          <cell r="G11">
            <v>4605.7</v>
          </cell>
        </row>
        <row r="12">
          <cell r="A12" t="str">
            <v>О7100000000</v>
          </cell>
          <cell r="B12" t="str">
            <v>обласний бюджет Закарпатської області</v>
          </cell>
          <cell r="C12">
            <v>1513.9649999999999</v>
          </cell>
          <cell r="D12">
            <v>1806.577</v>
          </cell>
          <cell r="E12">
            <v>4712.2439999999997</v>
          </cell>
          <cell r="F12">
            <v>4277.8</v>
          </cell>
          <cell r="G12">
            <v>1586.9</v>
          </cell>
        </row>
        <row r="13">
          <cell r="A13" t="str">
            <v>О8100000000</v>
          </cell>
          <cell r="B13" t="str">
            <v>обласний бюджет Запорiзької області</v>
          </cell>
          <cell r="C13">
            <v>3867.2069999999999</v>
          </cell>
          <cell r="D13">
            <v>7903.7089999999998</v>
          </cell>
          <cell r="E13">
            <v>7399.4160000000002</v>
          </cell>
          <cell r="F13">
            <v>9874.5</v>
          </cell>
          <cell r="G13">
            <v>7155.4</v>
          </cell>
        </row>
        <row r="14">
          <cell r="A14" t="str">
            <v>О9100000000</v>
          </cell>
          <cell r="B14" t="str">
            <v>обласний бюджет Iвано-Франкiвської області</v>
          </cell>
          <cell r="C14">
            <v>3578.223</v>
          </cell>
          <cell r="D14">
            <v>5867.2309999999998</v>
          </cell>
          <cell r="E14">
            <v>6297.893</v>
          </cell>
          <cell r="F14">
            <v>9563.7000000000007</v>
          </cell>
          <cell r="G14">
            <v>3616.2</v>
          </cell>
        </row>
        <row r="15">
          <cell r="A15">
            <v>10100000000</v>
          </cell>
          <cell r="B15" t="str">
            <v>обласний бюджет Київської області</v>
          </cell>
          <cell r="C15">
            <v>10302.385</v>
          </cell>
          <cell r="D15">
            <v>16146.352999999999</v>
          </cell>
          <cell r="E15">
            <v>13833.255999999999</v>
          </cell>
          <cell r="F15">
            <v>18290.400000000001</v>
          </cell>
          <cell r="G15">
            <v>7404.9</v>
          </cell>
        </row>
        <row r="16">
          <cell r="A16">
            <v>11100000000</v>
          </cell>
          <cell r="B16" t="str">
            <v>обласний бюджет Кiровоградської області</v>
          </cell>
          <cell r="C16">
            <v>3580.96</v>
          </cell>
          <cell r="D16">
            <v>4993.7330000000002</v>
          </cell>
          <cell r="E16">
            <v>3976.05</v>
          </cell>
          <cell r="F16">
            <v>7419.8</v>
          </cell>
          <cell r="G16">
            <v>5284.3</v>
          </cell>
        </row>
        <row r="17">
          <cell r="A17">
            <v>12100000000</v>
          </cell>
          <cell r="B17" t="str">
            <v>обласний бюджет Луганської області</v>
          </cell>
          <cell r="C17">
            <v>2843.239</v>
          </cell>
          <cell r="D17">
            <v>8978.6</v>
          </cell>
          <cell r="E17">
            <v>6927.87</v>
          </cell>
          <cell r="F17">
            <v>9087.1</v>
          </cell>
          <cell r="G17">
            <v>6148.4</v>
          </cell>
        </row>
        <row r="18">
          <cell r="A18">
            <v>13100000000</v>
          </cell>
          <cell r="B18" t="str">
            <v>обласний бюджет Львiвської області</v>
          </cell>
          <cell r="C18">
            <v>13665.8</v>
          </cell>
          <cell r="D18">
            <v>12546.388000000001</v>
          </cell>
          <cell r="E18">
            <v>13924.588</v>
          </cell>
          <cell r="F18">
            <v>16320</v>
          </cell>
          <cell r="G18">
            <v>5542.7</v>
          </cell>
        </row>
        <row r="19">
          <cell r="A19">
            <v>14100000000</v>
          </cell>
          <cell r="B19" t="str">
            <v>обласний бюджет Миколаївської області</v>
          </cell>
          <cell r="C19">
            <v>1582.5519999999999</v>
          </cell>
          <cell r="D19">
            <v>4228.6229999999996</v>
          </cell>
          <cell r="E19">
            <v>4112.8190000000004</v>
          </cell>
          <cell r="F19">
            <v>5079.6000000000004</v>
          </cell>
          <cell r="G19">
            <v>4261.3</v>
          </cell>
        </row>
        <row r="20">
          <cell r="A20">
            <v>15100000000</v>
          </cell>
          <cell r="B20" t="str">
            <v>обласний бюджет Одеської області</v>
          </cell>
          <cell r="C20">
            <v>3570.1010000000001</v>
          </cell>
          <cell r="D20">
            <v>8569.5969999999998</v>
          </cell>
          <cell r="E20">
            <v>7127.8249999999998</v>
          </cell>
          <cell r="F20">
            <v>11636.5</v>
          </cell>
          <cell r="G20">
            <v>10163.4</v>
          </cell>
        </row>
        <row r="21">
          <cell r="A21">
            <v>16100000000</v>
          </cell>
          <cell r="B21" t="str">
            <v>обласний бюджет Полтавської області</v>
          </cell>
          <cell r="C21">
            <v>5666.1139999999996</v>
          </cell>
          <cell r="D21">
            <v>6422.4319999999998</v>
          </cell>
          <cell r="E21">
            <v>7489.7539999999999</v>
          </cell>
          <cell r="F21">
            <v>15258.1</v>
          </cell>
          <cell r="G21">
            <v>5827</v>
          </cell>
        </row>
        <row r="22">
          <cell r="A22">
            <v>17100000000</v>
          </cell>
          <cell r="B22" t="str">
            <v>обласний бюджет Рiвненської області</v>
          </cell>
          <cell r="C22">
            <v>1969.902</v>
          </cell>
          <cell r="D22">
            <v>3336.444</v>
          </cell>
          <cell r="E22">
            <v>5380.4470000000001</v>
          </cell>
          <cell r="F22">
            <v>5543.9</v>
          </cell>
          <cell r="G22">
            <v>2982.7</v>
          </cell>
        </row>
        <row r="23">
          <cell r="A23">
            <v>18100000000</v>
          </cell>
          <cell r="B23" t="str">
            <v>обласний бюджет Сумської області</v>
          </cell>
          <cell r="C23">
            <v>4169.5280000000002</v>
          </cell>
          <cell r="D23">
            <v>3622.9929999999999</v>
          </cell>
          <cell r="E23">
            <v>7895.424</v>
          </cell>
          <cell r="F23">
            <v>8377.1</v>
          </cell>
          <cell r="G23">
            <v>4032.7</v>
          </cell>
        </row>
        <row r="24">
          <cell r="A24">
            <v>19100000000</v>
          </cell>
          <cell r="B24" t="str">
            <v>обласний бюджет Тернопiльської області</v>
          </cell>
          <cell r="C24">
            <v>3701.9160000000002</v>
          </cell>
          <cell r="D24">
            <v>4896.8559999999998</v>
          </cell>
          <cell r="E24">
            <v>5147.2650000000003</v>
          </cell>
          <cell r="F24">
            <v>6839.9</v>
          </cell>
          <cell r="G24">
            <v>1830.2</v>
          </cell>
        </row>
        <row r="25">
          <cell r="A25">
            <v>20100000000</v>
          </cell>
          <cell r="B25" t="str">
            <v>обласний бюджет Харкiвської області</v>
          </cell>
          <cell r="C25">
            <v>8386.9330000000009</v>
          </cell>
          <cell r="D25">
            <v>11698.075000000001</v>
          </cell>
          <cell r="E25">
            <v>14592.047</v>
          </cell>
          <cell r="F25">
            <v>27208.2</v>
          </cell>
          <cell r="G25">
            <v>13691.3</v>
          </cell>
        </row>
        <row r="26">
          <cell r="A26">
            <v>21100000000</v>
          </cell>
          <cell r="B26" t="str">
            <v>обласний бюджет Херсонської області</v>
          </cell>
          <cell r="C26">
            <v>2200.9679999999998</v>
          </cell>
          <cell r="D26">
            <v>3252.5390000000002</v>
          </cell>
          <cell r="E26">
            <v>3255.58</v>
          </cell>
          <cell r="F26">
            <v>5299.7</v>
          </cell>
          <cell r="G26">
            <v>3272.2</v>
          </cell>
        </row>
        <row r="27">
          <cell r="A27">
            <v>22100000000</v>
          </cell>
          <cell r="B27" t="str">
            <v>обласний бюджет Хмельницької області</v>
          </cell>
          <cell r="C27">
            <v>4049.5320000000002</v>
          </cell>
          <cell r="D27">
            <v>6627.4</v>
          </cell>
          <cell r="E27">
            <v>4533.01</v>
          </cell>
          <cell r="F27">
            <v>8290.9</v>
          </cell>
          <cell r="G27">
            <v>5960.3</v>
          </cell>
        </row>
        <row r="28">
          <cell r="A28">
            <v>23100000000</v>
          </cell>
          <cell r="B28" t="str">
            <v>обласний бюджет Черкаської області</v>
          </cell>
          <cell r="C28">
            <v>5316.2910000000002</v>
          </cell>
          <cell r="D28">
            <v>6217.3370000000004</v>
          </cell>
          <cell r="E28">
            <v>6195.89</v>
          </cell>
          <cell r="F28">
            <v>10165</v>
          </cell>
          <cell r="G28">
            <v>4770.5</v>
          </cell>
        </row>
        <row r="29">
          <cell r="A29">
            <v>24100000000</v>
          </cell>
          <cell r="B29" t="str">
            <v>обласний бюджет Чернiвецької області</v>
          </cell>
          <cell r="C29">
            <v>1761.75</v>
          </cell>
          <cell r="D29">
            <v>2010.7829999999999</v>
          </cell>
          <cell r="E29">
            <v>1999.8030000000001</v>
          </cell>
          <cell r="F29">
            <v>3410.4</v>
          </cell>
          <cell r="G29">
            <v>2092.5</v>
          </cell>
        </row>
        <row r="30">
          <cell r="A30">
            <v>25100000000</v>
          </cell>
          <cell r="B30" t="str">
            <v>обласний бюджет Чернiгiвецької області</v>
          </cell>
          <cell r="C30">
            <v>4501.0339999999997</v>
          </cell>
          <cell r="D30">
            <v>5828.5460000000003</v>
          </cell>
          <cell r="E30">
            <v>5312.768</v>
          </cell>
          <cell r="F30">
            <v>8541</v>
          </cell>
          <cell r="G30">
            <v>4831.6000000000004</v>
          </cell>
        </row>
        <row r="31">
          <cell r="A31">
            <v>26000000000</v>
          </cell>
          <cell r="B31" t="str">
            <v>м.Київ</v>
          </cell>
          <cell r="C31">
            <v>4478.4290000000001</v>
          </cell>
          <cell r="D31">
            <v>7686.2479999999996</v>
          </cell>
          <cell r="E31">
            <v>8581.6080000000002</v>
          </cell>
          <cell r="F31">
            <v>12592.5</v>
          </cell>
          <cell r="G31">
            <v>10211.1</v>
          </cell>
        </row>
        <row r="32">
          <cell r="A32">
            <v>27000000000</v>
          </cell>
          <cell r="B32" t="str">
            <v>м.Севастополь</v>
          </cell>
          <cell r="C32">
            <v>656.43700000000001</v>
          </cell>
          <cell r="D32">
            <v>1870.8869999999999</v>
          </cell>
          <cell r="E32">
            <v>1073.652</v>
          </cell>
          <cell r="F32">
            <v>1527.6130000000001</v>
          </cell>
          <cell r="G32">
            <v>1254.8</v>
          </cell>
        </row>
        <row r="33">
          <cell r="B33" t="str">
            <v xml:space="preserve">Всього </v>
          </cell>
          <cell r="C33">
            <v>126052.70000000001</v>
          </cell>
          <cell r="D33">
            <v>196276.74499999997</v>
          </cell>
          <cell r="E33">
            <v>196100.90000000005</v>
          </cell>
          <cell r="F33">
            <v>281270.80000000005</v>
          </cell>
          <cell r="G33">
            <v>158658.49999999997</v>
          </cell>
        </row>
        <row r="38">
          <cell r="C38">
            <v>126052.7</v>
          </cell>
          <cell r="D38">
            <v>196276.74499999997</v>
          </cell>
          <cell r="E38">
            <v>196100.9</v>
          </cell>
          <cell r="F38">
            <v>281270.8</v>
          </cell>
          <cell r="G38">
            <v>158658.5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tac"/>
      <sheetName val="DodDot"/>
      <sheetName val="Dod ARK"/>
      <sheetName val="Dod Clavutich"/>
      <sheetName val="Svod 3511060"/>
      <sheetName val="Viluch(1-12)"/>
      <sheetName val="Diti "/>
      <sheetName val="TvPalGaz"/>
      <sheetName val="Ener "/>
      <sheetName val="IncsiPilgi (2)"/>
      <sheetName val="GirZakon"/>
      <sheetName val="Govti Vodi"/>
      <sheetName val="Chor Flot"/>
      <sheetName val="Afganci"/>
      <sheetName val="Shidka Dop"/>
      <sheetName val="Likarna"/>
      <sheetName val="Zoiot Pidkova"/>
      <sheetName val="Granti"/>
      <sheetName val="Granti1"/>
      <sheetName val="Vibori"/>
      <sheetName val="Metro"/>
      <sheetName val="Oper Teatr"/>
      <sheetName val="Makeevka"/>
      <sheetName val="Ctix Lixo IvFrank"/>
      <sheetName val="Groshi xodat za dit"/>
      <sheetName val="Ctix Lixo Zakarp"/>
      <sheetName val="Coc GKG Inv"/>
      <sheetName val="Tuzla"/>
      <sheetName val="Zmiinii"/>
      <sheetName val="Ctandarti"/>
      <sheetName val="CocEkon"/>
      <sheetName val="Ictor Zabudova"/>
      <sheetName val="Ict Zab"/>
      <sheetName val="Ukr Kultura"/>
      <sheetName val="Minoboroni"/>
      <sheetName val="Mic Arcenal"/>
      <sheetName val="Inekcini"/>
      <sheetName val="In"/>
      <sheetName val="diti ciroti -2(minmolod)"/>
      <sheetName val="Korek ocvita"/>
      <sheetName val="Tex Dic Ocvita"/>
      <sheetName val="Troleib"/>
      <sheetName val="Utoc.Zaoshadg"/>
      <sheetName val="Metro Cpec Fond"/>
      <sheetName val="Svitov Bank"/>
      <sheetName val="Shidka Dop Cp Fond"/>
      <sheetName val="Gazoprovodi"/>
      <sheetName val="Troleib Cpec Fond"/>
      <sheetName val="Zaporiggya"/>
      <sheetName val="Kremenchuk"/>
      <sheetName val="Pereviz ditey"/>
      <sheetName val="Kom dorigu"/>
      <sheetName val="Chor Fiot Cpec Fond"/>
      <sheetName val="Zaosch"/>
      <sheetName val="kryvRig"/>
      <sheetName val="OSVITA"/>
      <sheetName val="Tar"/>
      <sheetName val="Nar.instr"/>
      <sheetName val="DDot"/>
      <sheetName val="D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Обсяг помісячного надходження субвенції з державного бюджету до місцевих бюджетів на надання пільг  та житлових субсидій населенню на оплату електроенергії, природного газу, послуг тепло-, водопостачання і водовідведення, квартирної плати, вивезення побут</v>
          </cell>
        </row>
        <row r="5">
          <cell r="A5" t="str">
            <v>Код бюджету</v>
          </cell>
          <cell r="B5" t="str">
            <v>Назва адміністративно-територіальної одиниці</v>
          </cell>
          <cell r="C5" t="str">
            <v>січень</v>
          </cell>
          <cell r="D5" t="str">
            <v>лютий</v>
          </cell>
          <cell r="E5" t="str">
            <v>березень</v>
          </cell>
          <cell r="F5" t="str">
            <v>квітень</v>
          </cell>
          <cell r="G5" t="str">
            <v>травень</v>
          </cell>
        </row>
        <row r="6">
          <cell r="A6" t="str">
            <v>О1100000000</v>
          </cell>
          <cell r="B6" t="str">
            <v>бюджет Автономної Республіки Крим</v>
          </cell>
          <cell r="C6">
            <v>2463.5419999999999</v>
          </cell>
          <cell r="D6">
            <v>5004.6750000000002</v>
          </cell>
          <cell r="E6">
            <v>4874.01</v>
          </cell>
          <cell r="F6">
            <v>6713.2</v>
          </cell>
          <cell r="G6">
            <v>5483.6</v>
          </cell>
        </row>
        <row r="7">
          <cell r="A7" t="str">
            <v>О2100000000</v>
          </cell>
          <cell r="B7" t="str">
            <v>обласний бюджет Вiнницької області</v>
          </cell>
          <cell r="C7">
            <v>5585.9549999999999</v>
          </cell>
          <cell r="D7">
            <v>5130.4480000000003</v>
          </cell>
          <cell r="E7">
            <v>5614.5339999999997</v>
          </cell>
          <cell r="F7">
            <v>7821.4</v>
          </cell>
          <cell r="G7">
            <v>4676.6000000000004</v>
          </cell>
        </row>
        <row r="8">
          <cell r="A8" t="str">
            <v>О3100000000</v>
          </cell>
          <cell r="B8" t="str">
            <v>обласний бюджет Волинської області</v>
          </cell>
          <cell r="C8">
            <v>3419.413</v>
          </cell>
          <cell r="D8">
            <v>4547.1629999999996</v>
          </cell>
          <cell r="E8">
            <v>4267.8410000000003</v>
          </cell>
          <cell r="F8">
            <v>5180.2</v>
          </cell>
          <cell r="G8">
            <v>3258.4</v>
          </cell>
        </row>
        <row r="9">
          <cell r="A9" t="str">
            <v>О4100000000</v>
          </cell>
          <cell r="B9" t="str">
            <v>обласний бюджет Днiпропетровської області</v>
          </cell>
          <cell r="C9">
            <v>8288.7270000000008</v>
          </cell>
          <cell r="D9">
            <v>20991.351999999999</v>
          </cell>
          <cell r="E9">
            <v>16903.654999999999</v>
          </cell>
          <cell r="F9">
            <v>23535.787</v>
          </cell>
          <cell r="G9">
            <v>12935.2</v>
          </cell>
        </row>
        <row r="10">
          <cell r="A10" t="str">
            <v>О5100000000</v>
          </cell>
          <cell r="B10" t="str">
            <v>обласний бюджет Донецької області</v>
          </cell>
          <cell r="C10">
            <v>11729.522000000001</v>
          </cell>
          <cell r="D10">
            <v>19530.755000000001</v>
          </cell>
          <cell r="E10">
            <v>19355.436000000002</v>
          </cell>
          <cell r="F10">
            <v>26008.7</v>
          </cell>
          <cell r="G10">
            <v>15778.6</v>
          </cell>
        </row>
        <row r="11">
          <cell r="A11" t="str">
            <v>О6100000000</v>
          </cell>
          <cell r="B11" t="str">
            <v>обласний бюджет Житомирської області</v>
          </cell>
          <cell r="C11">
            <v>3202.2750000000001</v>
          </cell>
          <cell r="D11">
            <v>6561.0010000000002</v>
          </cell>
          <cell r="E11">
            <v>5316.2150000000001</v>
          </cell>
          <cell r="F11">
            <v>7407.8</v>
          </cell>
          <cell r="G11">
            <v>4605.7</v>
          </cell>
        </row>
        <row r="12">
          <cell r="A12" t="str">
            <v>О7100000000</v>
          </cell>
          <cell r="B12" t="str">
            <v>обласний бюджет Закарпатської області</v>
          </cell>
          <cell r="C12">
            <v>1513.9649999999999</v>
          </cell>
          <cell r="D12">
            <v>1806.577</v>
          </cell>
          <cell r="E12">
            <v>4712.2439999999997</v>
          </cell>
          <cell r="F12">
            <v>4277.8</v>
          </cell>
          <cell r="G12">
            <v>1586.9</v>
          </cell>
        </row>
        <row r="13">
          <cell r="A13" t="str">
            <v>О8100000000</v>
          </cell>
          <cell r="B13" t="str">
            <v>обласний бюджет Запорiзької області</v>
          </cell>
          <cell r="C13">
            <v>3867.2069999999999</v>
          </cell>
          <cell r="D13">
            <v>7903.7089999999998</v>
          </cell>
          <cell r="E13">
            <v>7399.4160000000002</v>
          </cell>
          <cell r="F13">
            <v>9874.5</v>
          </cell>
          <cell r="G13">
            <v>7155.4</v>
          </cell>
        </row>
        <row r="14">
          <cell r="A14" t="str">
            <v>О9100000000</v>
          </cell>
          <cell r="B14" t="str">
            <v>обласний бюджет Iвано-Франкiвської області</v>
          </cell>
          <cell r="C14">
            <v>3578.223</v>
          </cell>
          <cell r="D14">
            <v>5867.2309999999998</v>
          </cell>
          <cell r="E14">
            <v>6297.893</v>
          </cell>
          <cell r="F14">
            <v>9563.7000000000007</v>
          </cell>
          <cell r="G14">
            <v>3616.2</v>
          </cell>
        </row>
        <row r="15">
          <cell r="A15">
            <v>10100000000</v>
          </cell>
          <cell r="B15" t="str">
            <v>обласний бюджет Київської області</v>
          </cell>
          <cell r="C15">
            <v>10302.385</v>
          </cell>
          <cell r="D15">
            <v>16146.352999999999</v>
          </cell>
          <cell r="E15">
            <v>13833.255999999999</v>
          </cell>
          <cell r="F15">
            <v>18290.400000000001</v>
          </cell>
          <cell r="G15">
            <v>7404.9</v>
          </cell>
        </row>
        <row r="16">
          <cell r="A16">
            <v>11100000000</v>
          </cell>
          <cell r="B16" t="str">
            <v>обласний бюджет Кiровоградської області</v>
          </cell>
          <cell r="C16">
            <v>3580.96</v>
          </cell>
          <cell r="D16">
            <v>4993.7330000000002</v>
          </cell>
          <cell r="E16">
            <v>3976.05</v>
          </cell>
          <cell r="F16">
            <v>7419.8</v>
          </cell>
          <cell r="G16">
            <v>5284.3</v>
          </cell>
        </row>
        <row r="17">
          <cell r="A17">
            <v>12100000000</v>
          </cell>
          <cell r="B17" t="str">
            <v>обласний бюджет Луганської області</v>
          </cell>
          <cell r="C17">
            <v>2843.239</v>
          </cell>
          <cell r="D17">
            <v>8978.6</v>
          </cell>
          <cell r="E17">
            <v>6927.87</v>
          </cell>
          <cell r="F17">
            <v>9087.1</v>
          </cell>
          <cell r="G17">
            <v>6148.4</v>
          </cell>
        </row>
        <row r="18">
          <cell r="A18">
            <v>13100000000</v>
          </cell>
          <cell r="B18" t="str">
            <v>обласний бюджет Львiвської області</v>
          </cell>
          <cell r="C18">
            <v>13665.8</v>
          </cell>
          <cell r="D18">
            <v>12546.388000000001</v>
          </cell>
          <cell r="E18">
            <v>13924.588</v>
          </cell>
          <cell r="F18">
            <v>16320</v>
          </cell>
          <cell r="G18">
            <v>5542.7</v>
          </cell>
        </row>
        <row r="19">
          <cell r="A19">
            <v>14100000000</v>
          </cell>
          <cell r="B19" t="str">
            <v>обласний бюджет Миколаївської області</v>
          </cell>
          <cell r="C19">
            <v>1582.5519999999999</v>
          </cell>
          <cell r="D19">
            <v>4228.6229999999996</v>
          </cell>
          <cell r="E19">
            <v>4112.8190000000004</v>
          </cell>
          <cell r="F19">
            <v>5079.6000000000004</v>
          </cell>
          <cell r="G19">
            <v>4261.3</v>
          </cell>
        </row>
        <row r="20">
          <cell r="A20">
            <v>15100000000</v>
          </cell>
          <cell r="B20" t="str">
            <v>обласний бюджет Одеської області</v>
          </cell>
          <cell r="C20">
            <v>3570.1010000000001</v>
          </cell>
          <cell r="D20">
            <v>8569.5969999999998</v>
          </cell>
          <cell r="E20">
            <v>7127.8249999999998</v>
          </cell>
          <cell r="F20">
            <v>11636.5</v>
          </cell>
          <cell r="G20">
            <v>10163.4</v>
          </cell>
        </row>
        <row r="21">
          <cell r="A21">
            <v>16100000000</v>
          </cell>
          <cell r="B21" t="str">
            <v>обласний бюджет Полтавської області</v>
          </cell>
          <cell r="C21">
            <v>5666.1139999999996</v>
          </cell>
          <cell r="D21">
            <v>6422.4319999999998</v>
          </cell>
          <cell r="E21">
            <v>7489.7539999999999</v>
          </cell>
          <cell r="F21">
            <v>15258.1</v>
          </cell>
          <cell r="G21">
            <v>5827</v>
          </cell>
        </row>
        <row r="22">
          <cell r="A22">
            <v>17100000000</v>
          </cell>
          <cell r="B22" t="str">
            <v>обласний бюджет Рiвненської області</v>
          </cell>
          <cell r="C22">
            <v>1969.902</v>
          </cell>
          <cell r="D22">
            <v>3336.444</v>
          </cell>
          <cell r="E22">
            <v>5380.4470000000001</v>
          </cell>
          <cell r="F22">
            <v>5543.9</v>
          </cell>
          <cell r="G22">
            <v>2982.7</v>
          </cell>
        </row>
        <row r="23">
          <cell r="A23">
            <v>18100000000</v>
          </cell>
          <cell r="B23" t="str">
            <v>обласний бюджет Сумської області</v>
          </cell>
          <cell r="C23">
            <v>4169.5280000000002</v>
          </cell>
          <cell r="D23">
            <v>3622.9929999999999</v>
          </cell>
          <cell r="E23">
            <v>7895.424</v>
          </cell>
          <cell r="F23">
            <v>8377.1</v>
          </cell>
          <cell r="G23">
            <v>4032.7</v>
          </cell>
        </row>
        <row r="24">
          <cell r="A24">
            <v>19100000000</v>
          </cell>
          <cell r="B24" t="str">
            <v>обласний бюджет Тернопiльської області</v>
          </cell>
          <cell r="C24">
            <v>3701.9160000000002</v>
          </cell>
          <cell r="D24">
            <v>4896.8559999999998</v>
          </cell>
          <cell r="E24">
            <v>5147.2650000000003</v>
          </cell>
          <cell r="F24">
            <v>6839.9</v>
          </cell>
          <cell r="G24">
            <v>1830.2</v>
          </cell>
        </row>
        <row r="25">
          <cell r="A25">
            <v>20100000000</v>
          </cell>
          <cell r="B25" t="str">
            <v>обласний бюджет Харкiвської області</v>
          </cell>
          <cell r="C25">
            <v>8386.9330000000009</v>
          </cell>
          <cell r="D25">
            <v>11698.075000000001</v>
          </cell>
          <cell r="E25">
            <v>14592.047</v>
          </cell>
          <cell r="F25">
            <v>27208.2</v>
          </cell>
          <cell r="G25">
            <v>13691.3</v>
          </cell>
        </row>
        <row r="26">
          <cell r="A26">
            <v>21100000000</v>
          </cell>
          <cell r="B26" t="str">
            <v>обласний бюджет Херсонської області</v>
          </cell>
          <cell r="C26">
            <v>2200.9679999999998</v>
          </cell>
          <cell r="D26">
            <v>3252.5390000000002</v>
          </cell>
          <cell r="E26">
            <v>3255.58</v>
          </cell>
          <cell r="F26">
            <v>5299.7</v>
          </cell>
          <cell r="G26">
            <v>3272.2</v>
          </cell>
        </row>
        <row r="27">
          <cell r="A27">
            <v>22100000000</v>
          </cell>
          <cell r="B27" t="str">
            <v>обласний бюджет Хмельницької області</v>
          </cell>
          <cell r="C27">
            <v>4049.5320000000002</v>
          </cell>
          <cell r="D27">
            <v>6627.4</v>
          </cell>
          <cell r="E27">
            <v>4533.01</v>
          </cell>
          <cell r="F27">
            <v>8290.9</v>
          </cell>
          <cell r="G27">
            <v>5960.3</v>
          </cell>
        </row>
        <row r="28">
          <cell r="A28">
            <v>23100000000</v>
          </cell>
          <cell r="B28" t="str">
            <v>обласний бюджет Черкаської області</v>
          </cell>
          <cell r="C28">
            <v>5316.2910000000002</v>
          </cell>
          <cell r="D28">
            <v>6217.3370000000004</v>
          </cell>
          <cell r="E28">
            <v>6195.89</v>
          </cell>
          <cell r="F28">
            <v>10165</v>
          </cell>
          <cell r="G28">
            <v>4770.5</v>
          </cell>
        </row>
        <row r="29">
          <cell r="A29">
            <v>24100000000</v>
          </cell>
          <cell r="B29" t="str">
            <v>обласний бюджет Чернiвецької області</v>
          </cell>
          <cell r="C29">
            <v>1761.75</v>
          </cell>
          <cell r="D29">
            <v>2010.7829999999999</v>
          </cell>
          <cell r="E29">
            <v>1999.8030000000001</v>
          </cell>
          <cell r="F29">
            <v>3410.4</v>
          </cell>
          <cell r="G29">
            <v>2092.5</v>
          </cell>
        </row>
        <row r="30">
          <cell r="A30">
            <v>25100000000</v>
          </cell>
          <cell r="B30" t="str">
            <v>обласний бюджет Чернiгiвецької області</v>
          </cell>
          <cell r="C30">
            <v>4501.0339999999997</v>
          </cell>
          <cell r="D30">
            <v>5828.5460000000003</v>
          </cell>
          <cell r="E30">
            <v>5312.768</v>
          </cell>
          <cell r="F30">
            <v>8541</v>
          </cell>
          <cell r="G30">
            <v>4831.6000000000004</v>
          </cell>
        </row>
        <row r="31">
          <cell r="A31">
            <v>26000000000</v>
          </cell>
          <cell r="B31" t="str">
            <v>м.Київ</v>
          </cell>
          <cell r="C31">
            <v>4478.4290000000001</v>
          </cell>
          <cell r="D31">
            <v>7686.2479999999996</v>
          </cell>
          <cell r="E31">
            <v>8581.6080000000002</v>
          </cell>
          <cell r="F31">
            <v>12592.5</v>
          </cell>
          <cell r="G31">
            <v>10211.1</v>
          </cell>
        </row>
        <row r="32">
          <cell r="A32">
            <v>27000000000</v>
          </cell>
          <cell r="B32" t="str">
            <v>м.Севастополь</v>
          </cell>
          <cell r="C32">
            <v>656.43700000000001</v>
          </cell>
          <cell r="D32">
            <v>1870.8869999999999</v>
          </cell>
          <cell r="E32">
            <v>1073.652</v>
          </cell>
          <cell r="F32">
            <v>1527.6130000000001</v>
          </cell>
          <cell r="G32">
            <v>1254.8</v>
          </cell>
        </row>
        <row r="33">
          <cell r="B33" t="str">
            <v xml:space="preserve">Всього </v>
          </cell>
          <cell r="C33">
            <v>126052.70000000001</v>
          </cell>
          <cell r="D33">
            <v>196276.74499999997</v>
          </cell>
          <cell r="E33">
            <v>196100.90000000005</v>
          </cell>
          <cell r="F33">
            <v>281270.80000000005</v>
          </cell>
          <cell r="G33">
            <v>158658.49999999997</v>
          </cell>
        </row>
        <row r="38">
          <cell r="C38">
            <v>126052.7</v>
          </cell>
          <cell r="D38">
            <v>196276.74499999997</v>
          </cell>
          <cell r="E38">
            <v>196100.9</v>
          </cell>
          <cell r="F38">
            <v>281270.8</v>
          </cell>
          <cell r="G38">
            <v>158658.5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tac"/>
      <sheetName val="DodDot"/>
      <sheetName val="Dod ARK"/>
      <sheetName val="Dod Clavutich"/>
      <sheetName val="Svod 3511060"/>
      <sheetName val="Viluch(1-12)"/>
      <sheetName val="Diti "/>
      <sheetName val="TvPalGaz"/>
      <sheetName val="Ener "/>
      <sheetName val="IncsiPilgi (2)"/>
      <sheetName val="GirZakon"/>
      <sheetName val="Govti Vodi"/>
      <sheetName val="Chor Flot"/>
      <sheetName val="Afganci"/>
      <sheetName val="Shidka Dop"/>
      <sheetName val="Likarna"/>
      <sheetName val="Zoiot Pidkova"/>
      <sheetName val="Granti"/>
      <sheetName val="Granti1"/>
      <sheetName val="Vibori"/>
      <sheetName val="Metro"/>
      <sheetName val="Oper Teatr"/>
      <sheetName val="Makeevka"/>
      <sheetName val="Ctix Lixo IvFrank"/>
      <sheetName val="Groshi xodat za dit"/>
      <sheetName val="Ctix Lixo Zakarp"/>
      <sheetName val="Coc GKG Inv"/>
      <sheetName val="Tuzla"/>
      <sheetName val="Zmiinii"/>
      <sheetName val="Ctandarti"/>
      <sheetName val="CocEkon"/>
      <sheetName val="Ictor Zabudova"/>
      <sheetName val="Ict Zab"/>
      <sheetName val="Ukr Kultura"/>
      <sheetName val="Minoboroni"/>
      <sheetName val="Mic Arcenal"/>
      <sheetName val="Inekcini"/>
      <sheetName val="In"/>
      <sheetName val="diti ciroti -2(minmolod)"/>
      <sheetName val="Korek ocvita"/>
      <sheetName val="Tex Dic Ocvita"/>
      <sheetName val="Troleib"/>
      <sheetName val="Utoc.Zaoshadg"/>
      <sheetName val="Metro Cpec Fond"/>
      <sheetName val="Svitov Bank"/>
      <sheetName val="Shidka Dop Cp Fond"/>
      <sheetName val="Gazoprovodi"/>
      <sheetName val="Troleib Cpec Fond"/>
      <sheetName val="Zaporiggya"/>
      <sheetName val="Kremenchuk"/>
      <sheetName val="Pereviz ditey"/>
      <sheetName val="Kom dorigu"/>
      <sheetName val="Chor Fiot Cpec Fond"/>
      <sheetName val="Zaosch"/>
      <sheetName val="kryvRig"/>
      <sheetName val="OSVITA"/>
      <sheetName val="Tar"/>
      <sheetName val="Nar.instr"/>
      <sheetName val="DDot"/>
      <sheetName val="D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Обсяг помісячного надходження субвенції з державного бюджету до місцевих бюджетів на надання пільг  та житлових субсидій населенню на оплату електроенергії, природного газу, послуг тепло-, водопостачання і водовідведення, квартирної плати, вивезення побут</v>
          </cell>
        </row>
        <row r="5">
          <cell r="A5" t="str">
            <v>Код бюджету</v>
          </cell>
          <cell r="B5" t="str">
            <v>Назва адміністративно-територіальної одиниці</v>
          </cell>
          <cell r="C5" t="str">
            <v>січень</v>
          </cell>
          <cell r="D5" t="str">
            <v>лютий</v>
          </cell>
          <cell r="E5" t="str">
            <v>березень</v>
          </cell>
          <cell r="F5" t="str">
            <v>квітень</v>
          </cell>
          <cell r="G5" t="str">
            <v>травень</v>
          </cell>
        </row>
        <row r="6">
          <cell r="A6" t="str">
            <v>О1100000000</v>
          </cell>
          <cell r="B6" t="str">
            <v>бюджет Автономної Республіки Крим</v>
          </cell>
          <cell r="C6">
            <v>2463.5419999999999</v>
          </cell>
          <cell r="D6">
            <v>5004.6750000000002</v>
          </cell>
          <cell r="E6">
            <v>4874.01</v>
          </cell>
          <cell r="F6">
            <v>6713.2</v>
          </cell>
          <cell r="G6">
            <v>5483.6</v>
          </cell>
        </row>
        <row r="7">
          <cell r="A7" t="str">
            <v>О2100000000</v>
          </cell>
          <cell r="B7" t="str">
            <v>обласний бюджет Вiнницької області</v>
          </cell>
          <cell r="C7">
            <v>5585.9549999999999</v>
          </cell>
          <cell r="D7">
            <v>5130.4480000000003</v>
          </cell>
          <cell r="E7">
            <v>5614.5339999999997</v>
          </cell>
          <cell r="F7">
            <v>7821.4</v>
          </cell>
          <cell r="G7">
            <v>4676.6000000000004</v>
          </cell>
        </row>
        <row r="8">
          <cell r="A8" t="str">
            <v>О3100000000</v>
          </cell>
          <cell r="B8" t="str">
            <v>обласний бюджет Волинської області</v>
          </cell>
          <cell r="C8">
            <v>3419.413</v>
          </cell>
          <cell r="D8">
            <v>4547.1629999999996</v>
          </cell>
          <cell r="E8">
            <v>4267.8410000000003</v>
          </cell>
          <cell r="F8">
            <v>5180.2</v>
          </cell>
          <cell r="G8">
            <v>3258.4</v>
          </cell>
        </row>
        <row r="9">
          <cell r="A9" t="str">
            <v>О4100000000</v>
          </cell>
          <cell r="B9" t="str">
            <v>обласний бюджет Днiпропетровської області</v>
          </cell>
          <cell r="C9">
            <v>8288.7270000000008</v>
          </cell>
          <cell r="D9">
            <v>20991.351999999999</v>
          </cell>
          <cell r="E9">
            <v>16903.654999999999</v>
          </cell>
          <cell r="F9">
            <v>23535.787</v>
          </cell>
          <cell r="G9">
            <v>12935.2</v>
          </cell>
        </row>
        <row r="10">
          <cell r="A10" t="str">
            <v>О5100000000</v>
          </cell>
          <cell r="B10" t="str">
            <v>обласний бюджет Донецької області</v>
          </cell>
          <cell r="C10">
            <v>11729.522000000001</v>
          </cell>
          <cell r="D10">
            <v>19530.755000000001</v>
          </cell>
          <cell r="E10">
            <v>19355.436000000002</v>
          </cell>
          <cell r="F10">
            <v>26008.7</v>
          </cell>
          <cell r="G10">
            <v>15778.6</v>
          </cell>
        </row>
        <row r="11">
          <cell r="A11" t="str">
            <v>О6100000000</v>
          </cell>
          <cell r="B11" t="str">
            <v>обласний бюджет Житомирської області</v>
          </cell>
          <cell r="C11">
            <v>3202.2750000000001</v>
          </cell>
          <cell r="D11">
            <v>6561.0010000000002</v>
          </cell>
          <cell r="E11">
            <v>5316.2150000000001</v>
          </cell>
          <cell r="F11">
            <v>7407.8</v>
          </cell>
          <cell r="G11">
            <v>4605.7</v>
          </cell>
        </row>
        <row r="12">
          <cell r="A12" t="str">
            <v>О7100000000</v>
          </cell>
          <cell r="B12" t="str">
            <v>обласний бюджет Закарпатської області</v>
          </cell>
          <cell r="C12">
            <v>1513.9649999999999</v>
          </cell>
          <cell r="D12">
            <v>1806.577</v>
          </cell>
          <cell r="E12">
            <v>4712.2439999999997</v>
          </cell>
          <cell r="F12">
            <v>4277.8</v>
          </cell>
          <cell r="G12">
            <v>1586.9</v>
          </cell>
        </row>
        <row r="13">
          <cell r="A13" t="str">
            <v>О8100000000</v>
          </cell>
          <cell r="B13" t="str">
            <v>обласний бюджет Запорiзької області</v>
          </cell>
          <cell r="C13">
            <v>3867.2069999999999</v>
          </cell>
          <cell r="D13">
            <v>7903.7089999999998</v>
          </cell>
          <cell r="E13">
            <v>7399.4160000000002</v>
          </cell>
          <cell r="F13">
            <v>9874.5</v>
          </cell>
          <cell r="G13">
            <v>7155.4</v>
          </cell>
        </row>
        <row r="14">
          <cell r="A14" t="str">
            <v>О9100000000</v>
          </cell>
          <cell r="B14" t="str">
            <v>обласний бюджет Iвано-Франкiвської області</v>
          </cell>
          <cell r="C14">
            <v>3578.223</v>
          </cell>
          <cell r="D14">
            <v>5867.2309999999998</v>
          </cell>
          <cell r="E14">
            <v>6297.893</v>
          </cell>
          <cell r="F14">
            <v>9563.7000000000007</v>
          </cell>
          <cell r="G14">
            <v>3616.2</v>
          </cell>
        </row>
        <row r="15">
          <cell r="A15">
            <v>10100000000</v>
          </cell>
          <cell r="B15" t="str">
            <v>обласний бюджет Київської області</v>
          </cell>
          <cell r="C15">
            <v>10302.385</v>
          </cell>
          <cell r="D15">
            <v>16146.352999999999</v>
          </cell>
          <cell r="E15">
            <v>13833.255999999999</v>
          </cell>
          <cell r="F15">
            <v>18290.400000000001</v>
          </cell>
          <cell r="G15">
            <v>7404.9</v>
          </cell>
        </row>
        <row r="16">
          <cell r="A16">
            <v>11100000000</v>
          </cell>
          <cell r="B16" t="str">
            <v>обласний бюджет Кiровоградської області</v>
          </cell>
          <cell r="C16">
            <v>3580.96</v>
          </cell>
          <cell r="D16">
            <v>4993.7330000000002</v>
          </cell>
          <cell r="E16">
            <v>3976.05</v>
          </cell>
          <cell r="F16">
            <v>7419.8</v>
          </cell>
          <cell r="G16">
            <v>5284.3</v>
          </cell>
        </row>
        <row r="17">
          <cell r="A17">
            <v>12100000000</v>
          </cell>
          <cell r="B17" t="str">
            <v>обласний бюджет Луганської області</v>
          </cell>
          <cell r="C17">
            <v>2843.239</v>
          </cell>
          <cell r="D17">
            <v>8978.6</v>
          </cell>
          <cell r="E17">
            <v>6927.87</v>
          </cell>
          <cell r="F17">
            <v>9087.1</v>
          </cell>
          <cell r="G17">
            <v>6148.4</v>
          </cell>
        </row>
        <row r="18">
          <cell r="A18">
            <v>13100000000</v>
          </cell>
          <cell r="B18" t="str">
            <v>обласний бюджет Львiвської області</v>
          </cell>
          <cell r="C18">
            <v>13665.8</v>
          </cell>
          <cell r="D18">
            <v>12546.388000000001</v>
          </cell>
          <cell r="E18">
            <v>13924.588</v>
          </cell>
          <cell r="F18">
            <v>16320</v>
          </cell>
          <cell r="G18">
            <v>5542.7</v>
          </cell>
        </row>
        <row r="19">
          <cell r="A19">
            <v>14100000000</v>
          </cell>
          <cell r="B19" t="str">
            <v>обласний бюджет Миколаївської області</v>
          </cell>
          <cell r="C19">
            <v>1582.5519999999999</v>
          </cell>
          <cell r="D19">
            <v>4228.6229999999996</v>
          </cell>
          <cell r="E19">
            <v>4112.8190000000004</v>
          </cell>
          <cell r="F19">
            <v>5079.6000000000004</v>
          </cell>
          <cell r="G19">
            <v>4261.3</v>
          </cell>
        </row>
        <row r="20">
          <cell r="A20">
            <v>15100000000</v>
          </cell>
          <cell r="B20" t="str">
            <v>обласний бюджет Одеської області</v>
          </cell>
          <cell r="C20">
            <v>3570.1010000000001</v>
          </cell>
          <cell r="D20">
            <v>8569.5969999999998</v>
          </cell>
          <cell r="E20">
            <v>7127.8249999999998</v>
          </cell>
          <cell r="F20">
            <v>11636.5</v>
          </cell>
          <cell r="G20">
            <v>10163.4</v>
          </cell>
        </row>
        <row r="21">
          <cell r="A21">
            <v>16100000000</v>
          </cell>
          <cell r="B21" t="str">
            <v>обласний бюджет Полтавської області</v>
          </cell>
          <cell r="C21">
            <v>5666.1139999999996</v>
          </cell>
          <cell r="D21">
            <v>6422.4319999999998</v>
          </cell>
          <cell r="E21">
            <v>7489.7539999999999</v>
          </cell>
          <cell r="F21">
            <v>15258.1</v>
          </cell>
          <cell r="G21">
            <v>5827</v>
          </cell>
        </row>
        <row r="22">
          <cell r="A22">
            <v>17100000000</v>
          </cell>
          <cell r="B22" t="str">
            <v>обласний бюджет Рiвненської області</v>
          </cell>
          <cell r="C22">
            <v>1969.902</v>
          </cell>
          <cell r="D22">
            <v>3336.444</v>
          </cell>
          <cell r="E22">
            <v>5380.4470000000001</v>
          </cell>
          <cell r="F22">
            <v>5543.9</v>
          </cell>
          <cell r="G22">
            <v>2982.7</v>
          </cell>
        </row>
        <row r="23">
          <cell r="A23">
            <v>18100000000</v>
          </cell>
          <cell r="B23" t="str">
            <v>обласний бюджет Сумської області</v>
          </cell>
          <cell r="C23">
            <v>4169.5280000000002</v>
          </cell>
          <cell r="D23">
            <v>3622.9929999999999</v>
          </cell>
          <cell r="E23">
            <v>7895.424</v>
          </cell>
          <cell r="F23">
            <v>8377.1</v>
          </cell>
          <cell r="G23">
            <v>4032.7</v>
          </cell>
        </row>
        <row r="24">
          <cell r="A24">
            <v>19100000000</v>
          </cell>
          <cell r="B24" t="str">
            <v>обласний бюджет Тернопiльської області</v>
          </cell>
          <cell r="C24">
            <v>3701.9160000000002</v>
          </cell>
          <cell r="D24">
            <v>4896.8559999999998</v>
          </cell>
          <cell r="E24">
            <v>5147.2650000000003</v>
          </cell>
          <cell r="F24">
            <v>6839.9</v>
          </cell>
          <cell r="G24">
            <v>1830.2</v>
          </cell>
        </row>
        <row r="25">
          <cell r="A25">
            <v>20100000000</v>
          </cell>
          <cell r="B25" t="str">
            <v>обласний бюджет Харкiвської області</v>
          </cell>
          <cell r="C25">
            <v>8386.9330000000009</v>
          </cell>
          <cell r="D25">
            <v>11698.075000000001</v>
          </cell>
          <cell r="E25">
            <v>14592.047</v>
          </cell>
          <cell r="F25">
            <v>27208.2</v>
          </cell>
          <cell r="G25">
            <v>13691.3</v>
          </cell>
        </row>
        <row r="26">
          <cell r="A26">
            <v>21100000000</v>
          </cell>
          <cell r="B26" t="str">
            <v>обласний бюджет Херсонської області</v>
          </cell>
          <cell r="C26">
            <v>2200.9679999999998</v>
          </cell>
          <cell r="D26">
            <v>3252.5390000000002</v>
          </cell>
          <cell r="E26">
            <v>3255.58</v>
          </cell>
          <cell r="F26">
            <v>5299.7</v>
          </cell>
          <cell r="G26">
            <v>3272.2</v>
          </cell>
        </row>
        <row r="27">
          <cell r="A27">
            <v>22100000000</v>
          </cell>
          <cell r="B27" t="str">
            <v>обласний бюджет Хмельницької області</v>
          </cell>
          <cell r="C27">
            <v>4049.5320000000002</v>
          </cell>
          <cell r="D27">
            <v>6627.4</v>
          </cell>
          <cell r="E27">
            <v>4533.01</v>
          </cell>
          <cell r="F27">
            <v>8290.9</v>
          </cell>
          <cell r="G27">
            <v>5960.3</v>
          </cell>
        </row>
        <row r="28">
          <cell r="A28">
            <v>23100000000</v>
          </cell>
          <cell r="B28" t="str">
            <v>обласний бюджет Черкаської області</v>
          </cell>
          <cell r="C28">
            <v>5316.2910000000002</v>
          </cell>
          <cell r="D28">
            <v>6217.3370000000004</v>
          </cell>
          <cell r="E28">
            <v>6195.89</v>
          </cell>
          <cell r="F28">
            <v>10165</v>
          </cell>
          <cell r="G28">
            <v>4770.5</v>
          </cell>
        </row>
        <row r="29">
          <cell r="A29">
            <v>24100000000</v>
          </cell>
          <cell r="B29" t="str">
            <v>обласний бюджет Чернiвецької області</v>
          </cell>
          <cell r="C29">
            <v>1761.75</v>
          </cell>
          <cell r="D29">
            <v>2010.7829999999999</v>
          </cell>
          <cell r="E29">
            <v>1999.8030000000001</v>
          </cell>
          <cell r="F29">
            <v>3410.4</v>
          </cell>
          <cell r="G29">
            <v>2092.5</v>
          </cell>
        </row>
        <row r="30">
          <cell r="A30">
            <v>25100000000</v>
          </cell>
          <cell r="B30" t="str">
            <v>обласний бюджет Чернiгiвецької області</v>
          </cell>
          <cell r="C30">
            <v>4501.0339999999997</v>
          </cell>
          <cell r="D30">
            <v>5828.5460000000003</v>
          </cell>
          <cell r="E30">
            <v>5312.768</v>
          </cell>
          <cell r="F30">
            <v>8541</v>
          </cell>
          <cell r="G30">
            <v>4831.6000000000004</v>
          </cell>
        </row>
        <row r="31">
          <cell r="A31">
            <v>26000000000</v>
          </cell>
          <cell r="B31" t="str">
            <v>м.Київ</v>
          </cell>
          <cell r="C31">
            <v>4478.4290000000001</v>
          </cell>
          <cell r="D31">
            <v>7686.2479999999996</v>
          </cell>
          <cell r="E31">
            <v>8581.6080000000002</v>
          </cell>
          <cell r="F31">
            <v>12592.5</v>
          </cell>
          <cell r="G31">
            <v>10211.1</v>
          </cell>
        </row>
        <row r="32">
          <cell r="A32">
            <v>27000000000</v>
          </cell>
          <cell r="B32" t="str">
            <v>м.Севастополь</v>
          </cell>
          <cell r="C32">
            <v>656.43700000000001</v>
          </cell>
          <cell r="D32">
            <v>1870.8869999999999</v>
          </cell>
          <cell r="E32">
            <v>1073.652</v>
          </cell>
          <cell r="F32">
            <v>1527.6130000000001</v>
          </cell>
          <cell r="G32">
            <v>1254.8</v>
          </cell>
        </row>
        <row r="33">
          <cell r="B33" t="str">
            <v xml:space="preserve">Всього </v>
          </cell>
          <cell r="C33">
            <v>126052.70000000001</v>
          </cell>
          <cell r="D33">
            <v>196276.74499999997</v>
          </cell>
          <cell r="E33">
            <v>196100.90000000005</v>
          </cell>
          <cell r="F33">
            <v>281270.80000000005</v>
          </cell>
          <cell r="G33">
            <v>158658.49999999997</v>
          </cell>
        </row>
        <row r="38">
          <cell r="C38">
            <v>126052.7</v>
          </cell>
          <cell r="D38">
            <v>196276.74499999997</v>
          </cell>
          <cell r="E38">
            <v>196100.9</v>
          </cell>
          <cell r="F38">
            <v>281270.8</v>
          </cell>
          <cell r="G38">
            <v>158658.5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Д.3 План В Т П ТЕ"/>
      <sheetName val="2 Д.4_Тар_В ТЕ"/>
      <sheetName val="3 Д.5_Тар_ТТЕ"/>
      <sheetName val="4 Д.6_Тар_ПТЕ"/>
      <sheetName val="5 Д.7_Тар_ТЕ"/>
      <sheetName val="6 Д.8_паливо"/>
      <sheetName val="7 Д.9_ел_ен"/>
      <sheetName val="8 Д.10_Хар.Ліц."/>
      <sheetName val="9 Д.11_Будинки"/>
      <sheetName val="10 Д.12_Об_ЦО"/>
      <sheetName val="11 Д.13_Об_ЦПГВ"/>
      <sheetName val="12 Д.14_Тар_ЦО_ЦПГВ"/>
      <sheetName val="13 Вхід_дані"/>
      <sheetName val="14 Пр._навант. "/>
      <sheetName val="15 Річ_план_ВТП_ТЕ "/>
      <sheetName val="16 Тариф_ЦО_ГВП"/>
      <sheetName val="17 Тариф_ТЕ_1ст"/>
      <sheetName val="18 Витрати на кап_інвестиції"/>
      <sheetName val="19 Бази_Розподілу"/>
      <sheetName val="20 Повна собів"/>
      <sheetName val="21 Прямі В Т П Те"/>
      <sheetName val="22 Заг вироб"/>
      <sheetName val="23 Адмін"/>
      <sheetName val="24 Збут послуг"/>
      <sheetName val="25 Паливо"/>
      <sheetName val="26 Електр_енерг"/>
      <sheetName val="27 Вода_Водовід"/>
      <sheetName val="28 Мат_витр"/>
      <sheetName val="29 Охорон_ прац"/>
      <sheetName val="30 Амортизація "/>
      <sheetName val="31 ЗП_Всього по під-ву"/>
      <sheetName val="32 ЗП_Прям Виробнич"/>
      <sheetName val="33 ЗП_Заг вироб"/>
      <sheetName val="34 ЗП_Адміністр"/>
      <sheetName val="35 ЗП_абон.служб"/>
      <sheetName val="36 Зв'язок"/>
      <sheetName val="37 Подат_Збори"/>
      <sheetName val="38 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Адреса житлового будинку, вулиця, будинок, корпус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и"/>
      <sheetName val="Лист1"/>
      <sheetName val="Лист2"/>
      <sheetName val="Лист3"/>
      <sheetName val="Лист4"/>
      <sheetName val="циркуляційні"/>
      <sheetName val="мережеві"/>
      <sheetName val="Лист5"/>
      <sheetName val="Лист7"/>
      <sheetName val="Лист6"/>
    </sheetNames>
    <sheetDataSet>
      <sheetData sheetId="0">
        <row r="257">
          <cell r="A257" t="str">
            <v>Grundfos</v>
          </cell>
        </row>
        <row r="258">
          <cell r="A258" t="str">
            <v>Wilo</v>
          </cell>
        </row>
        <row r="259">
          <cell r="A259" t="str">
            <v>Omega</v>
          </cell>
        </row>
        <row r="260">
          <cell r="A260" t="str">
            <v>Speroni</v>
          </cell>
        </row>
        <row r="261">
          <cell r="A261" t="str">
            <v>Інш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1)423+424"/>
      <sheetName val="Chart_of_accs"/>
    </sheetNames>
    <sheetDataSet>
      <sheetData sheetId="0" refreshError="1"/>
      <sheetData sheetId="1" refreshError="1">
        <row r="2">
          <cell r="G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1)423+424"/>
      <sheetName val="Chart_of_accs"/>
    </sheetNames>
    <sheetDataSet>
      <sheetData sheetId="0" refreshError="1"/>
      <sheetData sheetId="1" refreshError="1">
        <row r="2">
          <cell r="G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1)423+424"/>
      <sheetName val="Chart_of_acc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P287"/>
  <sheetViews>
    <sheetView view="pageBreakPreview" zoomScale="85" zoomScaleNormal="85" zoomScaleSheetLayoutView="85" workbookViewId="0">
      <pane xSplit="2" ySplit="8" topLeftCell="C9" activePane="bottomRight" state="frozen"/>
      <selection activeCell="I18" sqref="I18"/>
      <selection pane="topRight" activeCell="I18" sqref="I18"/>
      <selection pane="bottomLeft" activeCell="I18" sqref="I18"/>
      <selection pane="bottomRight" activeCell="E6" sqref="E6"/>
    </sheetView>
  </sheetViews>
  <sheetFormatPr defaultColWidth="10.140625" defaultRowHeight="15" outlineLevelRow="1" x14ac:dyDescent="0.25"/>
  <cols>
    <col min="1" max="1" width="10.85546875" style="91" customWidth="1"/>
    <col min="2" max="2" width="60" style="91" customWidth="1"/>
    <col min="3" max="3" width="14.42578125" style="91" customWidth="1"/>
    <col min="4" max="14" width="12.7109375" style="91" customWidth="1"/>
    <col min="15" max="16384" width="10.140625" style="91"/>
  </cols>
  <sheetData>
    <row r="1" spans="1:15" ht="15.75" x14ac:dyDescent="0.25">
      <c r="A1" s="3"/>
      <c r="B1" s="90" t="s">
        <v>22</v>
      </c>
      <c r="C1" s="90"/>
      <c r="D1" s="90"/>
      <c r="H1" s="92"/>
      <c r="I1" s="92"/>
      <c r="J1" s="92"/>
      <c r="K1" s="92"/>
      <c r="L1" s="92"/>
      <c r="M1" s="92"/>
      <c r="N1" s="93" t="s">
        <v>254</v>
      </c>
    </row>
    <row r="2" spans="1:15" ht="15.75" x14ac:dyDescent="0.25">
      <c r="A2" s="3"/>
      <c r="B2" s="94"/>
      <c r="C2" s="94"/>
      <c r="D2" s="94"/>
    </row>
    <row r="3" spans="1:15" ht="49.5" customHeight="1" x14ac:dyDescent="0.25">
      <c r="A3" s="475" t="s">
        <v>334</v>
      </c>
      <c r="B3" s="475"/>
      <c r="C3" s="475"/>
      <c r="D3" s="475"/>
      <c r="E3" s="475"/>
      <c r="F3" s="475"/>
      <c r="G3" s="475"/>
      <c r="H3" s="475"/>
      <c r="I3" s="475"/>
      <c r="J3" s="475"/>
      <c r="K3" s="475"/>
      <c r="L3" s="475"/>
      <c r="M3" s="475"/>
      <c r="N3" s="475"/>
    </row>
    <row r="4" spans="1:15" ht="37.5" customHeight="1" x14ac:dyDescent="0.25">
      <c r="A4" s="476" t="s">
        <v>333</v>
      </c>
      <c r="B4" s="476"/>
      <c r="C4" s="476"/>
      <c r="D4" s="476"/>
      <c r="E4" s="476"/>
      <c r="F4" s="476"/>
      <c r="G4" s="476"/>
      <c r="H4" s="476"/>
      <c r="I4" s="476"/>
      <c r="J4" s="476"/>
      <c r="K4" s="476"/>
      <c r="L4" s="476"/>
      <c r="M4" s="476"/>
      <c r="N4" s="476"/>
    </row>
    <row r="5" spans="1:15" ht="15.75" customHeight="1" x14ac:dyDescent="0.25">
      <c r="A5" s="477" t="s">
        <v>178</v>
      </c>
      <c r="B5" s="477" t="s">
        <v>0</v>
      </c>
      <c r="C5" s="478" t="s">
        <v>74</v>
      </c>
      <c r="D5" s="479"/>
      <c r="E5" s="480"/>
      <c r="F5" s="478" t="s">
        <v>75</v>
      </c>
      <c r="G5" s="479"/>
      <c r="H5" s="480"/>
      <c r="I5" s="478" t="s">
        <v>76</v>
      </c>
      <c r="J5" s="479"/>
      <c r="K5" s="480"/>
      <c r="L5" s="478" t="s">
        <v>77</v>
      </c>
      <c r="M5" s="479"/>
      <c r="N5" s="480"/>
    </row>
    <row r="6" spans="1:15" ht="78.75" x14ac:dyDescent="0.25">
      <c r="A6" s="477"/>
      <c r="B6" s="477"/>
      <c r="C6" s="89" t="s">
        <v>173</v>
      </c>
      <c r="D6" s="89" t="s">
        <v>376</v>
      </c>
      <c r="E6" s="457" t="s">
        <v>368</v>
      </c>
      <c r="F6" s="89" t="s">
        <v>179</v>
      </c>
      <c r="G6" s="89" t="s">
        <v>376</v>
      </c>
      <c r="H6" s="457" t="s">
        <v>368</v>
      </c>
      <c r="I6" s="89" t="s">
        <v>179</v>
      </c>
      <c r="J6" s="89" t="s">
        <v>376</v>
      </c>
      <c r="K6" s="457" t="s">
        <v>368</v>
      </c>
      <c r="L6" s="89" t="s">
        <v>179</v>
      </c>
      <c r="M6" s="89" t="s">
        <v>376</v>
      </c>
      <c r="N6" s="457" t="s">
        <v>368</v>
      </c>
    </row>
    <row r="7" spans="1:15" ht="15.75" x14ac:dyDescent="0.25">
      <c r="A7" s="477"/>
      <c r="B7" s="477"/>
      <c r="C7" s="89" t="s">
        <v>1</v>
      </c>
      <c r="D7" s="89" t="s">
        <v>1</v>
      </c>
      <c r="E7" s="89" t="s">
        <v>1</v>
      </c>
      <c r="F7" s="89" t="s">
        <v>1</v>
      </c>
      <c r="G7" s="89" t="s">
        <v>1</v>
      </c>
      <c r="H7" s="89" t="s">
        <v>1</v>
      </c>
      <c r="I7" s="89" t="s">
        <v>1</v>
      </c>
      <c r="J7" s="89" t="s">
        <v>1</v>
      </c>
      <c r="K7" s="89" t="s">
        <v>1</v>
      </c>
      <c r="L7" s="89" t="s">
        <v>1</v>
      </c>
      <c r="M7" s="89" t="s">
        <v>1</v>
      </c>
      <c r="N7" s="89" t="s">
        <v>1</v>
      </c>
    </row>
    <row r="8" spans="1:15" ht="15.75" x14ac:dyDescent="0.25">
      <c r="A8" s="5">
        <v>1</v>
      </c>
      <c r="B8" s="6">
        <v>2</v>
      </c>
      <c r="C8" s="6">
        <v>3</v>
      </c>
      <c r="D8" s="5">
        <v>4</v>
      </c>
      <c r="E8" s="6">
        <v>5</v>
      </c>
      <c r="F8" s="6">
        <v>6</v>
      </c>
      <c r="G8" s="5">
        <v>7</v>
      </c>
      <c r="H8" s="6">
        <v>8</v>
      </c>
      <c r="I8" s="6">
        <v>9</v>
      </c>
      <c r="J8" s="5">
        <v>10</v>
      </c>
      <c r="K8" s="6">
        <v>11</v>
      </c>
      <c r="L8" s="6">
        <v>12</v>
      </c>
      <c r="M8" s="5">
        <v>13</v>
      </c>
      <c r="N8" s="6">
        <v>14</v>
      </c>
    </row>
    <row r="9" spans="1:15" ht="15.75" x14ac:dyDescent="0.25">
      <c r="A9" s="5">
        <v>1</v>
      </c>
      <c r="B9" s="7" t="s">
        <v>155</v>
      </c>
      <c r="C9" s="95">
        <v>1148.1500000000001</v>
      </c>
      <c r="D9" s="95">
        <v>1170.3699999999999</v>
      </c>
      <c r="E9" s="95">
        <v>1387.18</v>
      </c>
      <c r="F9" s="95">
        <v>1147.92</v>
      </c>
      <c r="G9" s="95">
        <v>1168.74</v>
      </c>
      <c r="H9" s="95">
        <v>1386.03</v>
      </c>
      <c r="I9" s="95">
        <v>1136.3699999999999</v>
      </c>
      <c r="J9" s="95">
        <v>1156.02</v>
      </c>
      <c r="K9" s="95">
        <v>1376.2</v>
      </c>
      <c r="L9" s="95">
        <v>1125.82</v>
      </c>
      <c r="M9" s="95">
        <v>1138.95</v>
      </c>
      <c r="N9" s="95">
        <v>1358.52</v>
      </c>
      <c r="O9" s="96"/>
    </row>
    <row r="10" spans="1:15" ht="15.75" x14ac:dyDescent="0.25">
      <c r="A10" s="5" t="s">
        <v>2</v>
      </c>
      <c r="B10" s="7" t="s">
        <v>156</v>
      </c>
      <c r="C10" s="95">
        <v>691.94</v>
      </c>
      <c r="D10" s="95">
        <v>708.79</v>
      </c>
      <c r="E10" s="95">
        <v>883.8</v>
      </c>
      <c r="F10" s="95">
        <v>691.71</v>
      </c>
      <c r="G10" s="95">
        <v>707.16</v>
      </c>
      <c r="H10" s="95">
        <v>882.65</v>
      </c>
      <c r="I10" s="95">
        <v>680.16</v>
      </c>
      <c r="J10" s="95">
        <v>694.44</v>
      </c>
      <c r="K10" s="95">
        <v>872.82</v>
      </c>
      <c r="L10" s="95">
        <v>669.61</v>
      </c>
      <c r="M10" s="95">
        <v>677.37</v>
      </c>
      <c r="N10" s="95">
        <v>855.14</v>
      </c>
      <c r="O10" s="96"/>
    </row>
    <row r="11" spans="1:15" ht="15.75" x14ac:dyDescent="0.25">
      <c r="A11" s="5" t="s">
        <v>4</v>
      </c>
      <c r="B11" s="97" t="s">
        <v>87</v>
      </c>
      <c r="C11" s="95">
        <v>262.58999999999997</v>
      </c>
      <c r="D11" s="95">
        <v>244.32</v>
      </c>
      <c r="E11" s="95">
        <v>324.37</v>
      </c>
      <c r="F11" s="95">
        <v>284.47000000000003</v>
      </c>
      <c r="G11" s="95">
        <v>264.64</v>
      </c>
      <c r="H11" s="95">
        <v>350.51</v>
      </c>
      <c r="I11" s="95">
        <v>301.55</v>
      </c>
      <c r="J11" s="95">
        <v>280.33999999999997</v>
      </c>
      <c r="K11" s="95">
        <v>372.22</v>
      </c>
      <c r="L11" s="95">
        <v>386.05</v>
      </c>
      <c r="M11" s="95">
        <v>358.92</v>
      </c>
      <c r="N11" s="95">
        <v>476.56</v>
      </c>
      <c r="O11" s="96"/>
    </row>
    <row r="12" spans="1:15" ht="15.75" x14ac:dyDescent="0.25">
      <c r="A12" s="8" t="s">
        <v>5</v>
      </c>
      <c r="B12" s="98" t="s">
        <v>117</v>
      </c>
      <c r="C12" s="95"/>
      <c r="D12" s="95">
        <v>7.49</v>
      </c>
      <c r="E12" s="95">
        <v>7.49</v>
      </c>
      <c r="F12" s="95"/>
      <c r="G12" s="95">
        <v>8.0399999999999991</v>
      </c>
      <c r="H12" s="95">
        <v>8.0399999999999991</v>
      </c>
      <c r="I12" s="95"/>
      <c r="J12" s="95">
        <v>8.6</v>
      </c>
      <c r="K12" s="95">
        <v>8.6</v>
      </c>
      <c r="L12" s="95"/>
      <c r="M12" s="95">
        <v>11.01</v>
      </c>
      <c r="N12" s="95">
        <v>11.01</v>
      </c>
      <c r="O12" s="96"/>
    </row>
    <row r="13" spans="1:15" ht="15.75" x14ac:dyDescent="0.25">
      <c r="A13" s="8" t="s">
        <v>6</v>
      </c>
      <c r="B13" s="98" t="s">
        <v>89</v>
      </c>
      <c r="C13" s="95"/>
      <c r="D13" s="95">
        <v>17.260000000000002</v>
      </c>
      <c r="E13" s="95">
        <v>17.260000000000002</v>
      </c>
      <c r="F13" s="95"/>
      <c r="G13" s="95">
        <v>17.260000000000002</v>
      </c>
      <c r="H13" s="95">
        <v>17.260000000000002</v>
      </c>
      <c r="I13" s="95"/>
      <c r="J13" s="95">
        <v>17.260000000000002</v>
      </c>
      <c r="K13" s="95">
        <v>17.260000000000002</v>
      </c>
      <c r="L13" s="95"/>
      <c r="M13" s="95">
        <v>17.260000000000002</v>
      </c>
      <c r="N13" s="95">
        <v>17.260000000000002</v>
      </c>
      <c r="O13" s="96"/>
    </row>
    <row r="14" spans="1:15" ht="15.75" x14ac:dyDescent="0.25">
      <c r="A14" s="8" t="s">
        <v>7</v>
      </c>
      <c r="B14" s="43" t="s">
        <v>90</v>
      </c>
      <c r="C14" s="95">
        <v>48.57</v>
      </c>
      <c r="D14" s="95">
        <v>47.44</v>
      </c>
      <c r="E14" s="95">
        <v>47.44</v>
      </c>
      <c r="F14" s="95">
        <v>48.57</v>
      </c>
      <c r="G14" s="95">
        <v>47.44</v>
      </c>
      <c r="H14" s="95">
        <v>47.44</v>
      </c>
      <c r="I14" s="95">
        <v>48.57</v>
      </c>
      <c r="J14" s="95">
        <v>47.44</v>
      </c>
      <c r="K14" s="95">
        <v>47.44</v>
      </c>
      <c r="L14" s="95">
        <v>48.57</v>
      </c>
      <c r="M14" s="95">
        <v>47.44</v>
      </c>
      <c r="N14" s="95">
        <v>47.44</v>
      </c>
      <c r="O14" s="96"/>
    </row>
    <row r="15" spans="1:15" ht="31.5" x14ac:dyDescent="0.25">
      <c r="A15" s="8" t="s">
        <v>8</v>
      </c>
      <c r="B15" s="99" t="s">
        <v>118</v>
      </c>
      <c r="C15" s="95">
        <v>4.6900000000000004</v>
      </c>
      <c r="D15" s="95">
        <v>4.6900000000000004</v>
      </c>
      <c r="E15" s="95">
        <v>4.6900000000000004</v>
      </c>
      <c r="F15" s="95">
        <v>4.6900000000000004</v>
      </c>
      <c r="G15" s="95">
        <v>4.6900000000000004</v>
      </c>
      <c r="H15" s="95">
        <v>4.6900000000000004</v>
      </c>
      <c r="I15" s="95">
        <v>4.6900000000000004</v>
      </c>
      <c r="J15" s="95">
        <v>4.6900000000000004</v>
      </c>
      <c r="K15" s="95">
        <v>4.6900000000000004</v>
      </c>
      <c r="L15" s="95">
        <v>4.6900000000000004</v>
      </c>
      <c r="M15" s="95">
        <v>4.6900000000000004</v>
      </c>
      <c r="N15" s="95">
        <v>4.6900000000000004</v>
      </c>
      <c r="O15" s="96"/>
    </row>
    <row r="16" spans="1:15" ht="31.5" x14ac:dyDescent="0.25">
      <c r="A16" s="8" t="s">
        <v>9</v>
      </c>
      <c r="B16" s="100" t="s">
        <v>157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6"/>
    </row>
    <row r="17" spans="1:15" ht="31.5" x14ac:dyDescent="0.25">
      <c r="A17" s="8" t="s">
        <v>60</v>
      </c>
      <c r="B17" s="101" t="s">
        <v>92</v>
      </c>
      <c r="C17" s="95">
        <v>343.32</v>
      </c>
      <c r="D17" s="95">
        <v>354.18</v>
      </c>
      <c r="E17" s="95">
        <v>449.14</v>
      </c>
      <c r="F17" s="95">
        <v>322.79000000000002</v>
      </c>
      <c r="G17" s="95">
        <v>333.25</v>
      </c>
      <c r="H17" s="95">
        <v>422.87</v>
      </c>
      <c r="I17" s="95">
        <v>311.56</v>
      </c>
      <c r="J17" s="95">
        <v>321.68</v>
      </c>
      <c r="K17" s="95">
        <v>408.18</v>
      </c>
      <c r="L17" s="95">
        <v>216.51</v>
      </c>
      <c r="M17" s="95">
        <v>223.62</v>
      </c>
      <c r="N17" s="95">
        <v>283.75</v>
      </c>
      <c r="O17" s="96"/>
    </row>
    <row r="18" spans="1:15" ht="31.5" x14ac:dyDescent="0.25">
      <c r="A18" s="102" t="s">
        <v>61</v>
      </c>
      <c r="B18" s="43" t="s">
        <v>158</v>
      </c>
      <c r="C18" s="95">
        <v>18.98</v>
      </c>
      <c r="D18" s="95">
        <v>18.98</v>
      </c>
      <c r="E18" s="95">
        <v>18.98</v>
      </c>
      <c r="F18" s="95">
        <v>17.41</v>
      </c>
      <c r="G18" s="95">
        <v>17.41</v>
      </c>
      <c r="H18" s="95">
        <v>17.41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6"/>
    </row>
    <row r="19" spans="1:15" ht="31.5" x14ac:dyDescent="0.25">
      <c r="A19" s="8" t="s">
        <v>94</v>
      </c>
      <c r="B19" s="44" t="s">
        <v>15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  <c r="O19" s="96"/>
    </row>
    <row r="20" spans="1:15" ht="15.75" x14ac:dyDescent="0.25">
      <c r="A20" s="8" t="s">
        <v>96</v>
      </c>
      <c r="B20" s="44" t="s">
        <v>10</v>
      </c>
      <c r="C20" s="95">
        <v>13.79</v>
      </c>
      <c r="D20" s="95">
        <v>14.43</v>
      </c>
      <c r="E20" s="95">
        <v>14.43</v>
      </c>
      <c r="F20" s="95">
        <v>13.79</v>
      </c>
      <c r="G20" s="95">
        <v>14.43</v>
      </c>
      <c r="H20" s="95">
        <v>14.43</v>
      </c>
      <c r="I20" s="95">
        <v>13.79</v>
      </c>
      <c r="J20" s="95">
        <v>14.43</v>
      </c>
      <c r="K20" s="95">
        <v>14.43</v>
      </c>
      <c r="L20" s="95">
        <v>13.79</v>
      </c>
      <c r="M20" s="95">
        <v>14.43</v>
      </c>
      <c r="N20" s="95">
        <v>14.43</v>
      </c>
      <c r="O20" s="96"/>
    </row>
    <row r="21" spans="1:15" ht="15.75" x14ac:dyDescent="0.25">
      <c r="A21" s="103" t="s">
        <v>11</v>
      </c>
      <c r="B21" s="104" t="s">
        <v>50</v>
      </c>
      <c r="C21" s="95">
        <v>113.82</v>
      </c>
      <c r="D21" s="95">
        <v>113.82</v>
      </c>
      <c r="E21" s="95">
        <v>113.82</v>
      </c>
      <c r="F21" s="95">
        <v>113.82</v>
      </c>
      <c r="G21" s="95">
        <v>113.82</v>
      </c>
      <c r="H21" s="95">
        <v>113.82</v>
      </c>
      <c r="I21" s="95">
        <v>113.82</v>
      </c>
      <c r="J21" s="95">
        <v>113.82</v>
      </c>
      <c r="K21" s="95">
        <v>113.82</v>
      </c>
      <c r="L21" s="95">
        <v>113.82</v>
      </c>
      <c r="M21" s="95">
        <v>113.82</v>
      </c>
      <c r="N21" s="95">
        <v>113.82</v>
      </c>
      <c r="O21" s="96"/>
    </row>
    <row r="22" spans="1:15" ht="15.75" x14ac:dyDescent="0.25">
      <c r="A22" s="103" t="s">
        <v>12</v>
      </c>
      <c r="B22" s="104" t="s">
        <v>160</v>
      </c>
      <c r="C22" s="95">
        <v>278.70999999999998</v>
      </c>
      <c r="D22" s="95">
        <v>284.69000000000005</v>
      </c>
      <c r="E22" s="95">
        <v>326.49</v>
      </c>
      <c r="F22" s="95">
        <v>278.70999999999998</v>
      </c>
      <c r="G22" s="95">
        <v>284.69000000000005</v>
      </c>
      <c r="H22" s="95">
        <v>326.49</v>
      </c>
      <c r="I22" s="95">
        <v>278.70999999999998</v>
      </c>
      <c r="J22" s="95">
        <v>284.69000000000005</v>
      </c>
      <c r="K22" s="95">
        <v>326.49</v>
      </c>
      <c r="L22" s="95">
        <v>278.70999999999998</v>
      </c>
      <c r="M22" s="95">
        <v>284.69000000000005</v>
      </c>
      <c r="N22" s="95">
        <v>326.49</v>
      </c>
      <c r="O22" s="96"/>
    </row>
    <row r="23" spans="1:15" ht="15.75" x14ac:dyDescent="0.25">
      <c r="A23" s="105" t="s">
        <v>62</v>
      </c>
      <c r="B23" s="104" t="s">
        <v>51</v>
      </c>
      <c r="C23" s="95">
        <v>25.04</v>
      </c>
      <c r="D23" s="95">
        <v>25.04</v>
      </c>
      <c r="E23" s="95">
        <v>25.04</v>
      </c>
      <c r="F23" s="95">
        <v>25.04</v>
      </c>
      <c r="G23" s="95">
        <v>25.04</v>
      </c>
      <c r="H23" s="95">
        <v>25.04</v>
      </c>
      <c r="I23" s="95">
        <v>25.04</v>
      </c>
      <c r="J23" s="95">
        <v>25.04</v>
      </c>
      <c r="K23" s="95">
        <v>25.04</v>
      </c>
      <c r="L23" s="95">
        <v>25.04</v>
      </c>
      <c r="M23" s="95">
        <v>25.04</v>
      </c>
      <c r="N23" s="95">
        <v>25.04</v>
      </c>
      <c r="O23" s="96"/>
    </row>
    <row r="24" spans="1:15" ht="15.75" x14ac:dyDescent="0.25">
      <c r="A24" s="8" t="s">
        <v>63</v>
      </c>
      <c r="B24" s="106" t="s">
        <v>52</v>
      </c>
      <c r="C24" s="95">
        <v>0.64</v>
      </c>
      <c r="D24" s="95">
        <v>0.64</v>
      </c>
      <c r="E24" s="95">
        <v>0.64</v>
      </c>
      <c r="F24" s="95">
        <v>0.64</v>
      </c>
      <c r="G24" s="95">
        <v>0.64</v>
      </c>
      <c r="H24" s="95">
        <v>0.64</v>
      </c>
      <c r="I24" s="95">
        <v>0.64</v>
      </c>
      <c r="J24" s="95">
        <v>0.64</v>
      </c>
      <c r="K24" s="95">
        <v>0.64</v>
      </c>
      <c r="L24" s="95">
        <v>0.64</v>
      </c>
      <c r="M24" s="95">
        <v>0.64</v>
      </c>
      <c r="N24" s="95">
        <v>0.64</v>
      </c>
      <c r="O24" s="96"/>
    </row>
    <row r="25" spans="1:15" ht="31.5" x14ac:dyDescent="0.25">
      <c r="A25" s="107" t="s">
        <v>64</v>
      </c>
      <c r="B25" s="108" t="s">
        <v>161</v>
      </c>
      <c r="C25" s="95">
        <v>186.39</v>
      </c>
      <c r="D25" s="95">
        <v>186.91</v>
      </c>
      <c r="E25" s="95">
        <v>228.02</v>
      </c>
      <c r="F25" s="95">
        <v>186.39</v>
      </c>
      <c r="G25" s="95">
        <v>186.91</v>
      </c>
      <c r="H25" s="95">
        <v>228.02</v>
      </c>
      <c r="I25" s="95">
        <v>186.39</v>
      </c>
      <c r="J25" s="95">
        <v>186.91</v>
      </c>
      <c r="K25" s="95">
        <v>228.02</v>
      </c>
      <c r="L25" s="95">
        <v>186.39</v>
      </c>
      <c r="M25" s="95">
        <v>186.91</v>
      </c>
      <c r="N25" s="95">
        <v>228.02</v>
      </c>
      <c r="O25" s="96"/>
    </row>
    <row r="26" spans="1:15" ht="15.75" hidden="1" outlineLevel="1" x14ac:dyDescent="0.25">
      <c r="A26" s="107" t="s">
        <v>98</v>
      </c>
      <c r="B26" s="108" t="s">
        <v>180</v>
      </c>
      <c r="C26" s="95">
        <v>0</v>
      </c>
      <c r="D26" s="95">
        <v>132.99</v>
      </c>
      <c r="E26" s="95">
        <v>162.24</v>
      </c>
      <c r="F26" s="95">
        <v>0</v>
      </c>
      <c r="G26" s="95">
        <v>132.99</v>
      </c>
      <c r="H26" s="95">
        <v>162.24</v>
      </c>
      <c r="I26" s="95">
        <v>0</v>
      </c>
      <c r="J26" s="95">
        <v>132.99</v>
      </c>
      <c r="K26" s="95">
        <v>162.24</v>
      </c>
      <c r="L26" s="95">
        <v>0</v>
      </c>
      <c r="M26" s="95">
        <v>132.99</v>
      </c>
      <c r="N26" s="95">
        <v>162.24</v>
      </c>
      <c r="O26" s="96"/>
    </row>
    <row r="27" spans="1:15" ht="15.75" hidden="1" outlineLevel="1" x14ac:dyDescent="0.25">
      <c r="A27" s="107" t="s">
        <v>181</v>
      </c>
      <c r="B27" s="108" t="s">
        <v>182</v>
      </c>
      <c r="C27" s="95">
        <v>0</v>
      </c>
      <c r="D27" s="95">
        <v>30.03</v>
      </c>
      <c r="E27" s="95">
        <v>36.630000000000003</v>
      </c>
      <c r="F27" s="95">
        <v>0</v>
      </c>
      <c r="G27" s="95">
        <v>30.03</v>
      </c>
      <c r="H27" s="95">
        <v>36.630000000000003</v>
      </c>
      <c r="I27" s="95">
        <v>0</v>
      </c>
      <c r="J27" s="95">
        <v>30.03</v>
      </c>
      <c r="K27" s="95">
        <v>36.630000000000003</v>
      </c>
      <c r="L27" s="95">
        <v>0</v>
      </c>
      <c r="M27" s="95">
        <v>30.03</v>
      </c>
      <c r="N27" s="95">
        <v>36.630000000000003</v>
      </c>
      <c r="O27" s="96"/>
    </row>
    <row r="28" spans="1:15" ht="15.75" hidden="1" outlineLevel="1" x14ac:dyDescent="0.25">
      <c r="A28" s="107" t="s">
        <v>183</v>
      </c>
      <c r="B28" s="108" t="s">
        <v>184</v>
      </c>
      <c r="C28" s="95">
        <v>0</v>
      </c>
      <c r="D28" s="95">
        <v>0.26</v>
      </c>
      <c r="E28" s="95">
        <v>0.32</v>
      </c>
      <c r="F28" s="95">
        <v>0</v>
      </c>
      <c r="G28" s="95">
        <v>0.26</v>
      </c>
      <c r="H28" s="95">
        <v>0.32</v>
      </c>
      <c r="I28" s="95">
        <v>0</v>
      </c>
      <c r="J28" s="95">
        <v>0.26</v>
      </c>
      <c r="K28" s="95">
        <v>0.32</v>
      </c>
      <c r="L28" s="95">
        <v>0</v>
      </c>
      <c r="M28" s="95">
        <v>0.26</v>
      </c>
      <c r="N28" s="95">
        <v>0.32</v>
      </c>
      <c r="O28" s="96"/>
    </row>
    <row r="29" spans="1:15" ht="15.75" hidden="1" outlineLevel="1" x14ac:dyDescent="0.25">
      <c r="A29" s="107" t="s">
        <v>185</v>
      </c>
      <c r="B29" s="108" t="s">
        <v>186</v>
      </c>
      <c r="C29" s="95">
        <v>0</v>
      </c>
      <c r="D29" s="95">
        <v>23.63</v>
      </c>
      <c r="E29" s="95">
        <v>28.83</v>
      </c>
      <c r="F29" s="95">
        <v>0</v>
      </c>
      <c r="G29" s="95">
        <v>23.63</v>
      </c>
      <c r="H29" s="95">
        <v>28.83</v>
      </c>
      <c r="I29" s="95">
        <v>0</v>
      </c>
      <c r="J29" s="95">
        <v>23.63</v>
      </c>
      <c r="K29" s="95">
        <v>28.83</v>
      </c>
      <c r="L29" s="95">
        <v>0</v>
      </c>
      <c r="M29" s="95">
        <v>23.63</v>
      </c>
      <c r="N29" s="95">
        <v>28.83</v>
      </c>
      <c r="O29" s="96"/>
    </row>
    <row r="30" spans="1:15" ht="15.75" collapsed="1" x14ac:dyDescent="0.25">
      <c r="A30" s="8" t="s">
        <v>98</v>
      </c>
      <c r="B30" s="100" t="s">
        <v>99</v>
      </c>
      <c r="C30" s="95"/>
      <c r="D30" s="95">
        <v>0</v>
      </c>
      <c r="E30" s="95">
        <v>0</v>
      </c>
      <c r="F30" s="95"/>
      <c r="G30" s="95">
        <v>0</v>
      </c>
      <c r="H30" s="95">
        <v>0</v>
      </c>
      <c r="I30" s="95"/>
      <c r="J30" s="95">
        <v>0</v>
      </c>
      <c r="K30" s="95">
        <v>0</v>
      </c>
      <c r="L30" s="95"/>
      <c r="M30" s="95">
        <v>0</v>
      </c>
      <c r="N30" s="95">
        <v>0</v>
      </c>
      <c r="O30" s="96"/>
    </row>
    <row r="31" spans="1:15" ht="36" customHeight="1" x14ac:dyDescent="0.25">
      <c r="A31" s="107" t="s">
        <v>100</v>
      </c>
      <c r="B31" s="108" t="s">
        <v>162</v>
      </c>
      <c r="C31" s="95">
        <v>8.23</v>
      </c>
      <c r="D31" s="95">
        <v>8.7100000000000009</v>
      </c>
      <c r="E31" s="95">
        <v>9.4</v>
      </c>
      <c r="F31" s="95">
        <v>8.23</v>
      </c>
      <c r="G31" s="95">
        <v>8.7100000000000009</v>
      </c>
      <c r="H31" s="95">
        <v>9.4</v>
      </c>
      <c r="I31" s="95">
        <v>8.23</v>
      </c>
      <c r="J31" s="95">
        <v>8.7100000000000009</v>
      </c>
      <c r="K31" s="95">
        <v>9.4</v>
      </c>
      <c r="L31" s="95">
        <v>8.23</v>
      </c>
      <c r="M31" s="95">
        <v>8.7100000000000009</v>
      </c>
      <c r="N31" s="95">
        <v>9.4</v>
      </c>
      <c r="O31" s="96"/>
    </row>
    <row r="32" spans="1:15" ht="15.75" x14ac:dyDescent="0.25">
      <c r="A32" s="107" t="s">
        <v>115</v>
      </c>
      <c r="B32" s="100" t="s">
        <v>99</v>
      </c>
      <c r="C32" s="95"/>
      <c r="D32" s="95">
        <v>0</v>
      </c>
      <c r="E32" s="95">
        <v>0</v>
      </c>
      <c r="F32" s="95"/>
      <c r="G32" s="95">
        <v>0</v>
      </c>
      <c r="H32" s="95">
        <v>0</v>
      </c>
      <c r="I32" s="95"/>
      <c r="J32" s="95">
        <v>0</v>
      </c>
      <c r="K32" s="95">
        <v>0</v>
      </c>
      <c r="L32" s="95"/>
      <c r="M32" s="95">
        <v>0</v>
      </c>
      <c r="N32" s="95">
        <v>0</v>
      </c>
      <c r="O32" s="96"/>
    </row>
    <row r="33" spans="1:16" ht="15.75" x14ac:dyDescent="0.25">
      <c r="A33" s="8" t="s">
        <v>116</v>
      </c>
      <c r="B33" s="106" t="s">
        <v>13</v>
      </c>
      <c r="C33" s="95">
        <v>58.4</v>
      </c>
      <c r="D33" s="95">
        <v>63.39</v>
      </c>
      <c r="E33" s="95">
        <v>63.39</v>
      </c>
      <c r="F33" s="95">
        <v>58.4</v>
      </c>
      <c r="G33" s="95">
        <v>63.39</v>
      </c>
      <c r="H33" s="95">
        <v>63.39</v>
      </c>
      <c r="I33" s="95">
        <v>58.4</v>
      </c>
      <c r="J33" s="95">
        <v>63.39</v>
      </c>
      <c r="K33" s="95">
        <v>63.39</v>
      </c>
      <c r="L33" s="95">
        <v>58.4</v>
      </c>
      <c r="M33" s="95">
        <v>63.39</v>
      </c>
      <c r="N33" s="95">
        <v>63.39</v>
      </c>
      <c r="O33" s="96"/>
    </row>
    <row r="34" spans="1:16" ht="15.75" hidden="1" outlineLevel="1" x14ac:dyDescent="0.25">
      <c r="A34" s="8"/>
      <c r="B34" s="109" t="s">
        <v>187</v>
      </c>
      <c r="C34" s="95">
        <v>18.100000000000001</v>
      </c>
      <c r="D34" s="95">
        <v>27.57</v>
      </c>
      <c r="E34" s="95">
        <v>27.57</v>
      </c>
      <c r="F34" s="95">
        <v>16.059999999999999</v>
      </c>
      <c r="G34" s="95">
        <v>27.57</v>
      </c>
      <c r="H34" s="95">
        <v>27.57</v>
      </c>
      <c r="I34" s="95">
        <v>16.059999999999999</v>
      </c>
      <c r="J34" s="95">
        <v>27.57</v>
      </c>
      <c r="K34" s="95">
        <v>27.57</v>
      </c>
      <c r="L34" s="95">
        <v>16.059999999999999</v>
      </c>
      <c r="M34" s="95">
        <v>27.57</v>
      </c>
      <c r="N34" s="95">
        <v>27.57</v>
      </c>
      <c r="O34" s="96"/>
      <c r="P34" s="110"/>
    </row>
    <row r="35" spans="1:16" ht="30" hidden="1" outlineLevel="1" x14ac:dyDescent="0.25">
      <c r="A35" s="8"/>
      <c r="B35" s="109" t="s">
        <v>188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0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  <c r="O35" s="96"/>
    </row>
    <row r="36" spans="1:16" ht="15.75" hidden="1" outlineLevel="1" x14ac:dyDescent="0.25">
      <c r="A36" s="8"/>
      <c r="B36" s="109" t="s">
        <v>189</v>
      </c>
      <c r="C36" s="95">
        <v>0</v>
      </c>
      <c r="D36" s="95">
        <v>0</v>
      </c>
      <c r="E36" s="95">
        <v>0</v>
      </c>
      <c r="F36" s="95">
        <v>0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  <c r="O36" s="96"/>
    </row>
    <row r="37" spans="1:16" ht="15.75" hidden="1" outlineLevel="1" x14ac:dyDescent="0.25">
      <c r="A37" s="8"/>
      <c r="B37" s="109" t="s">
        <v>190</v>
      </c>
      <c r="C37" s="95">
        <v>20.53</v>
      </c>
      <c r="D37" s="95">
        <v>16.38</v>
      </c>
      <c r="E37" s="95">
        <v>16.38</v>
      </c>
      <c r="F37" s="95">
        <v>14.83</v>
      </c>
      <c r="G37" s="95">
        <v>16.38</v>
      </c>
      <c r="H37" s="95">
        <v>16.38</v>
      </c>
      <c r="I37" s="95">
        <v>14.83</v>
      </c>
      <c r="J37" s="95">
        <v>16.38</v>
      </c>
      <c r="K37" s="95">
        <v>16.38</v>
      </c>
      <c r="L37" s="95">
        <v>14.83</v>
      </c>
      <c r="M37" s="95">
        <v>16.38</v>
      </c>
      <c r="N37" s="95">
        <v>16.38</v>
      </c>
      <c r="O37" s="96"/>
    </row>
    <row r="38" spans="1:16" ht="15.75" hidden="1" outlineLevel="1" x14ac:dyDescent="0.25">
      <c r="A38" s="8"/>
      <c r="B38" s="109" t="s">
        <v>191</v>
      </c>
      <c r="C38" s="95">
        <v>0.02</v>
      </c>
      <c r="D38" s="95">
        <v>0.02</v>
      </c>
      <c r="E38" s="95">
        <v>0.02</v>
      </c>
      <c r="F38" s="95">
        <v>0</v>
      </c>
      <c r="G38" s="95">
        <v>0.02</v>
      </c>
      <c r="H38" s="95">
        <v>0.02</v>
      </c>
      <c r="I38" s="95">
        <v>0</v>
      </c>
      <c r="J38" s="95">
        <v>0.02</v>
      </c>
      <c r="K38" s="95">
        <v>0.02</v>
      </c>
      <c r="L38" s="95">
        <v>0</v>
      </c>
      <c r="M38" s="95">
        <v>0.02</v>
      </c>
      <c r="N38" s="95">
        <v>0.02</v>
      </c>
      <c r="O38" s="96"/>
    </row>
    <row r="39" spans="1:16" ht="15.75" hidden="1" outlineLevel="1" x14ac:dyDescent="0.25">
      <c r="A39" s="8"/>
      <c r="B39" s="109" t="s">
        <v>192</v>
      </c>
      <c r="C39" s="95">
        <v>0</v>
      </c>
      <c r="D39" s="95">
        <v>0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  <c r="O39" s="96"/>
    </row>
    <row r="40" spans="1:16" ht="15.75" hidden="1" outlineLevel="1" x14ac:dyDescent="0.25">
      <c r="A40" s="8"/>
      <c r="B40" s="109" t="s">
        <v>193</v>
      </c>
      <c r="C40" s="95">
        <v>0.56000000000000005</v>
      </c>
      <c r="D40" s="95">
        <v>0.57999999999999996</v>
      </c>
      <c r="E40" s="95">
        <v>0.57999999999999996</v>
      </c>
      <c r="F40" s="95">
        <v>0.56000000000000005</v>
      </c>
      <c r="G40" s="95">
        <v>0.57999999999999996</v>
      </c>
      <c r="H40" s="95">
        <v>0.57999999999999996</v>
      </c>
      <c r="I40" s="95">
        <v>0.56000000000000005</v>
      </c>
      <c r="J40" s="95">
        <v>0.57999999999999996</v>
      </c>
      <c r="K40" s="95">
        <v>0.57999999999999996</v>
      </c>
      <c r="L40" s="95">
        <v>0.56000000000000005</v>
      </c>
      <c r="M40" s="95">
        <v>0.57999999999999996</v>
      </c>
      <c r="N40" s="95">
        <v>0.57999999999999996</v>
      </c>
      <c r="O40" s="96"/>
    </row>
    <row r="41" spans="1:16" ht="15.75" hidden="1" outlineLevel="1" x14ac:dyDescent="0.25">
      <c r="A41" s="8"/>
      <c r="B41" s="109" t="s">
        <v>194</v>
      </c>
      <c r="C41" s="95">
        <v>1.22</v>
      </c>
      <c r="D41" s="95">
        <v>0.44</v>
      </c>
      <c r="E41" s="95">
        <v>0.44</v>
      </c>
      <c r="F41" s="95">
        <v>1.22</v>
      </c>
      <c r="G41" s="95">
        <v>0.44</v>
      </c>
      <c r="H41" s="95">
        <v>0.44</v>
      </c>
      <c r="I41" s="95">
        <v>1.22</v>
      </c>
      <c r="J41" s="95">
        <v>0.44</v>
      </c>
      <c r="K41" s="95">
        <v>0.44</v>
      </c>
      <c r="L41" s="95">
        <v>1.22</v>
      </c>
      <c r="M41" s="95">
        <v>0.44</v>
      </c>
      <c r="N41" s="95">
        <v>0.44</v>
      </c>
      <c r="O41" s="96"/>
    </row>
    <row r="42" spans="1:16" ht="15.75" hidden="1" outlineLevel="1" x14ac:dyDescent="0.25">
      <c r="A42" s="8"/>
      <c r="B42" s="109" t="s">
        <v>195</v>
      </c>
      <c r="C42" s="95">
        <v>0.41</v>
      </c>
      <c r="D42" s="95">
        <v>0.43</v>
      </c>
      <c r="E42" s="95">
        <v>0.43</v>
      </c>
      <c r="F42" s="95">
        <v>0</v>
      </c>
      <c r="G42" s="95">
        <v>0.43</v>
      </c>
      <c r="H42" s="95">
        <v>0.43</v>
      </c>
      <c r="I42" s="95">
        <v>0</v>
      </c>
      <c r="J42" s="95">
        <v>0.43</v>
      </c>
      <c r="K42" s="95">
        <v>0.43</v>
      </c>
      <c r="L42" s="95">
        <v>0</v>
      </c>
      <c r="M42" s="95">
        <v>0.43</v>
      </c>
      <c r="N42" s="95">
        <v>0.43</v>
      </c>
      <c r="O42" s="96"/>
    </row>
    <row r="43" spans="1:16" ht="15.75" hidden="1" outlineLevel="1" x14ac:dyDescent="0.25">
      <c r="A43" s="8"/>
      <c r="B43" s="109" t="s">
        <v>196</v>
      </c>
      <c r="C43" s="95">
        <v>1.41</v>
      </c>
      <c r="D43" s="95">
        <v>1.44</v>
      </c>
      <c r="E43" s="95">
        <v>1.44</v>
      </c>
      <c r="F43" s="95">
        <v>0.35</v>
      </c>
      <c r="G43" s="95">
        <v>1.44</v>
      </c>
      <c r="H43" s="95">
        <v>1.44</v>
      </c>
      <c r="I43" s="95">
        <v>0.35</v>
      </c>
      <c r="J43" s="95">
        <v>1.44</v>
      </c>
      <c r="K43" s="95">
        <v>1.44</v>
      </c>
      <c r="L43" s="95">
        <v>0.35</v>
      </c>
      <c r="M43" s="95">
        <v>1.44</v>
      </c>
      <c r="N43" s="95">
        <v>1.44</v>
      </c>
      <c r="O43" s="96"/>
    </row>
    <row r="44" spans="1:16" ht="15.75" hidden="1" outlineLevel="1" x14ac:dyDescent="0.25">
      <c r="A44" s="8"/>
      <c r="B44" s="109" t="s">
        <v>197</v>
      </c>
      <c r="C44" s="95">
        <v>1.72</v>
      </c>
      <c r="D44" s="95">
        <v>1.28</v>
      </c>
      <c r="E44" s="95">
        <v>1.28</v>
      </c>
      <c r="F44" s="95">
        <v>1.66</v>
      </c>
      <c r="G44" s="95">
        <v>1.28</v>
      </c>
      <c r="H44" s="95">
        <v>1.28</v>
      </c>
      <c r="I44" s="95">
        <v>1.66</v>
      </c>
      <c r="J44" s="95">
        <v>1.28</v>
      </c>
      <c r="K44" s="95">
        <v>1.28</v>
      </c>
      <c r="L44" s="95">
        <v>1.66</v>
      </c>
      <c r="M44" s="95">
        <v>1.28</v>
      </c>
      <c r="N44" s="95">
        <v>1.28</v>
      </c>
      <c r="O44" s="96"/>
    </row>
    <row r="45" spans="1:16" ht="15.75" hidden="1" outlineLevel="1" x14ac:dyDescent="0.25">
      <c r="A45" s="8"/>
      <c r="B45" s="109" t="s">
        <v>198</v>
      </c>
      <c r="C45" s="95">
        <v>0.3</v>
      </c>
      <c r="D45" s="95">
        <v>0.37</v>
      </c>
      <c r="E45" s="95">
        <v>0.37</v>
      </c>
      <c r="F45" s="95">
        <v>0</v>
      </c>
      <c r="G45" s="95">
        <v>0.37</v>
      </c>
      <c r="H45" s="95">
        <v>0.37</v>
      </c>
      <c r="I45" s="95">
        <v>0</v>
      </c>
      <c r="J45" s="95">
        <v>0.37</v>
      </c>
      <c r="K45" s="95">
        <v>0.37</v>
      </c>
      <c r="L45" s="95">
        <v>0</v>
      </c>
      <c r="M45" s="95">
        <v>0.37</v>
      </c>
      <c r="N45" s="95">
        <v>0.37</v>
      </c>
      <c r="O45" s="96"/>
    </row>
    <row r="46" spans="1:16" ht="15.75" hidden="1" outlineLevel="1" x14ac:dyDescent="0.25">
      <c r="A46" s="8"/>
      <c r="B46" s="109" t="s">
        <v>199</v>
      </c>
      <c r="C46" s="95">
        <v>0.36</v>
      </c>
      <c r="D46" s="95">
        <v>0.36</v>
      </c>
      <c r="E46" s="95">
        <v>0.36</v>
      </c>
      <c r="F46" s="95">
        <v>0.14000000000000001</v>
      </c>
      <c r="G46" s="95">
        <v>0.36</v>
      </c>
      <c r="H46" s="95">
        <v>0.36</v>
      </c>
      <c r="I46" s="95">
        <v>0.14000000000000001</v>
      </c>
      <c r="J46" s="95">
        <v>0.36</v>
      </c>
      <c r="K46" s="95">
        <v>0.36</v>
      </c>
      <c r="L46" s="95">
        <v>0.14000000000000001</v>
      </c>
      <c r="M46" s="95">
        <v>0.36</v>
      </c>
      <c r="N46" s="95">
        <v>0.36</v>
      </c>
      <c r="O46" s="96"/>
    </row>
    <row r="47" spans="1:16" ht="30" hidden="1" outlineLevel="1" x14ac:dyDescent="0.25">
      <c r="A47" s="8"/>
      <c r="B47" s="109" t="s">
        <v>200</v>
      </c>
      <c r="C47" s="95">
        <v>0.25</v>
      </c>
      <c r="D47" s="95">
        <v>0.22</v>
      </c>
      <c r="E47" s="95">
        <v>0.22</v>
      </c>
      <c r="F47" s="95">
        <v>0.25</v>
      </c>
      <c r="G47" s="95">
        <v>0.22</v>
      </c>
      <c r="H47" s="95">
        <v>0.22</v>
      </c>
      <c r="I47" s="95">
        <v>0.25</v>
      </c>
      <c r="J47" s="95">
        <v>0.22</v>
      </c>
      <c r="K47" s="95">
        <v>0.22</v>
      </c>
      <c r="L47" s="95">
        <v>0.25</v>
      </c>
      <c r="M47" s="95">
        <v>0.22</v>
      </c>
      <c r="N47" s="95">
        <v>0.22</v>
      </c>
      <c r="O47" s="96"/>
    </row>
    <row r="48" spans="1:16" ht="30" hidden="1" outlineLevel="1" x14ac:dyDescent="0.25">
      <c r="A48" s="8"/>
      <c r="B48" s="109" t="s">
        <v>201</v>
      </c>
      <c r="C48" s="95">
        <v>6.56</v>
      </c>
      <c r="D48" s="95">
        <v>6.56</v>
      </c>
      <c r="E48" s="95">
        <v>6.56</v>
      </c>
      <c r="F48" s="95">
        <v>0</v>
      </c>
      <c r="G48" s="95">
        <v>6.56</v>
      </c>
      <c r="H48" s="95">
        <v>6.56</v>
      </c>
      <c r="I48" s="95">
        <v>0</v>
      </c>
      <c r="J48" s="95">
        <v>6.56</v>
      </c>
      <c r="K48" s="95">
        <v>6.56</v>
      </c>
      <c r="L48" s="95">
        <v>0</v>
      </c>
      <c r="M48" s="95">
        <v>6.56</v>
      </c>
      <c r="N48" s="95">
        <v>6.56</v>
      </c>
      <c r="O48" s="96"/>
    </row>
    <row r="49" spans="1:15" ht="15.75" hidden="1" outlineLevel="1" x14ac:dyDescent="0.25">
      <c r="A49" s="8"/>
      <c r="B49" s="109" t="s">
        <v>202</v>
      </c>
      <c r="C49" s="95">
        <v>0</v>
      </c>
      <c r="D49" s="95">
        <v>0</v>
      </c>
      <c r="E49" s="95">
        <v>0</v>
      </c>
      <c r="F49" s="95">
        <v>0</v>
      </c>
      <c r="G49" s="95">
        <v>0</v>
      </c>
      <c r="H49" s="95">
        <v>0</v>
      </c>
      <c r="I49" s="95">
        <v>0</v>
      </c>
      <c r="J49" s="95">
        <v>0</v>
      </c>
      <c r="K49" s="95">
        <v>0</v>
      </c>
      <c r="L49" s="95">
        <v>0</v>
      </c>
      <c r="M49" s="95">
        <v>0</v>
      </c>
      <c r="N49" s="95">
        <v>0</v>
      </c>
      <c r="O49" s="96"/>
    </row>
    <row r="50" spans="1:15" ht="30" hidden="1" outlineLevel="1" x14ac:dyDescent="0.25">
      <c r="A50" s="8"/>
      <c r="B50" s="109" t="s">
        <v>203</v>
      </c>
      <c r="C50" s="95">
        <v>0.13</v>
      </c>
      <c r="D50" s="95">
        <v>0.1</v>
      </c>
      <c r="E50" s="95">
        <v>0.1</v>
      </c>
      <c r="F50" s="95">
        <v>0.13</v>
      </c>
      <c r="G50" s="95">
        <v>0.1</v>
      </c>
      <c r="H50" s="95">
        <v>0.1</v>
      </c>
      <c r="I50" s="95">
        <v>0.13</v>
      </c>
      <c r="J50" s="95">
        <v>0.1</v>
      </c>
      <c r="K50" s="95">
        <v>0.1</v>
      </c>
      <c r="L50" s="95">
        <v>0.13</v>
      </c>
      <c r="M50" s="95">
        <v>0.1</v>
      </c>
      <c r="N50" s="95">
        <v>0.1</v>
      </c>
      <c r="O50" s="96"/>
    </row>
    <row r="51" spans="1:15" ht="15.75" hidden="1" outlineLevel="1" x14ac:dyDescent="0.25">
      <c r="A51" s="8"/>
      <c r="B51" s="109" t="s">
        <v>204</v>
      </c>
      <c r="C51" s="95">
        <v>0</v>
      </c>
      <c r="D51" s="95">
        <v>0</v>
      </c>
      <c r="E51" s="95">
        <v>0</v>
      </c>
      <c r="F51" s="95">
        <v>0</v>
      </c>
      <c r="G51" s="95">
        <v>0</v>
      </c>
      <c r="H51" s="95">
        <v>0</v>
      </c>
      <c r="I51" s="95">
        <v>0</v>
      </c>
      <c r="J51" s="95">
        <v>0</v>
      </c>
      <c r="K51" s="95">
        <v>0</v>
      </c>
      <c r="L51" s="95">
        <v>0</v>
      </c>
      <c r="M51" s="95">
        <v>0</v>
      </c>
      <c r="N51" s="95">
        <v>0</v>
      </c>
      <c r="O51" s="96"/>
    </row>
    <row r="52" spans="1:15" ht="15.75" hidden="1" outlineLevel="1" x14ac:dyDescent="0.25">
      <c r="A52" s="8"/>
      <c r="B52" s="109" t="s">
        <v>205</v>
      </c>
      <c r="C52" s="9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0</v>
      </c>
      <c r="L52" s="95">
        <v>0</v>
      </c>
      <c r="M52" s="95">
        <v>0</v>
      </c>
      <c r="N52" s="95">
        <v>0</v>
      </c>
      <c r="O52" s="96"/>
    </row>
    <row r="53" spans="1:15" ht="15.75" hidden="1" outlineLevel="1" x14ac:dyDescent="0.25">
      <c r="A53" s="8"/>
      <c r="B53" s="109" t="s">
        <v>206</v>
      </c>
      <c r="C53" s="95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  <c r="O53" s="96"/>
    </row>
    <row r="54" spans="1:15" ht="15.75" hidden="1" outlineLevel="1" x14ac:dyDescent="0.25">
      <c r="A54" s="8"/>
      <c r="B54" s="109" t="s">
        <v>207</v>
      </c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  <c r="O54" s="96"/>
    </row>
    <row r="55" spans="1:15" ht="15.75" hidden="1" outlineLevel="1" x14ac:dyDescent="0.25">
      <c r="A55" s="8"/>
      <c r="B55" s="109" t="s">
        <v>208</v>
      </c>
      <c r="C55" s="95">
        <v>0</v>
      </c>
      <c r="D55" s="95">
        <v>0.01</v>
      </c>
      <c r="E55" s="95">
        <v>0.01</v>
      </c>
      <c r="F55" s="95">
        <v>0</v>
      </c>
      <c r="G55" s="95">
        <v>0.01</v>
      </c>
      <c r="H55" s="95">
        <v>0.01</v>
      </c>
      <c r="I55" s="95">
        <v>0</v>
      </c>
      <c r="J55" s="95">
        <v>0.01</v>
      </c>
      <c r="K55" s="95">
        <v>0.01</v>
      </c>
      <c r="L55" s="95">
        <v>0</v>
      </c>
      <c r="M55" s="95">
        <v>0.01</v>
      </c>
      <c r="N55" s="95">
        <v>0.01</v>
      </c>
      <c r="O55" s="96"/>
    </row>
    <row r="56" spans="1:15" ht="15.75" hidden="1" outlineLevel="1" x14ac:dyDescent="0.25">
      <c r="A56" s="8"/>
      <c r="B56" s="109" t="s">
        <v>209</v>
      </c>
      <c r="C56" s="95">
        <v>0.28000000000000003</v>
      </c>
      <c r="D56" s="95">
        <v>0.28000000000000003</v>
      </c>
      <c r="E56" s="95">
        <v>0.28000000000000003</v>
      </c>
      <c r="F56" s="95">
        <v>0.18</v>
      </c>
      <c r="G56" s="95">
        <v>0.28000000000000003</v>
      </c>
      <c r="H56" s="95">
        <v>0.28000000000000003</v>
      </c>
      <c r="I56" s="95">
        <v>0.18</v>
      </c>
      <c r="J56" s="95">
        <v>0.28000000000000003</v>
      </c>
      <c r="K56" s="95">
        <v>0.28000000000000003</v>
      </c>
      <c r="L56" s="95">
        <v>0.18</v>
      </c>
      <c r="M56" s="95">
        <v>0.28000000000000003</v>
      </c>
      <c r="N56" s="95">
        <v>0.28000000000000003</v>
      </c>
      <c r="O56" s="96"/>
    </row>
    <row r="57" spans="1:15" ht="15.75" hidden="1" outlineLevel="1" x14ac:dyDescent="0.25">
      <c r="A57" s="8"/>
      <c r="B57" s="109" t="s">
        <v>210</v>
      </c>
      <c r="C57" s="95">
        <v>3.15</v>
      </c>
      <c r="D57" s="95">
        <v>2.78</v>
      </c>
      <c r="E57" s="95">
        <v>2.78</v>
      </c>
      <c r="F57" s="95">
        <v>2.25</v>
      </c>
      <c r="G57" s="95">
        <v>2.78</v>
      </c>
      <c r="H57" s="95">
        <v>2.78</v>
      </c>
      <c r="I57" s="95">
        <v>2.25</v>
      </c>
      <c r="J57" s="95">
        <v>2.78</v>
      </c>
      <c r="K57" s="95">
        <v>2.78</v>
      </c>
      <c r="L57" s="95">
        <v>2.25</v>
      </c>
      <c r="M57" s="95">
        <v>2.78</v>
      </c>
      <c r="N57" s="95">
        <v>2.78</v>
      </c>
      <c r="O57" s="96"/>
    </row>
    <row r="58" spans="1:15" ht="15.75" hidden="1" outlineLevel="1" x14ac:dyDescent="0.25">
      <c r="A58" s="8"/>
      <c r="B58" s="109" t="s">
        <v>211</v>
      </c>
      <c r="C58" s="95">
        <v>0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  <c r="O58" s="96"/>
    </row>
    <row r="59" spans="1:15" ht="15.75" hidden="1" outlineLevel="1" x14ac:dyDescent="0.25">
      <c r="A59" s="8"/>
      <c r="B59" s="109" t="s">
        <v>212</v>
      </c>
      <c r="C59" s="95">
        <v>0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  <c r="O59" s="96"/>
    </row>
    <row r="60" spans="1:15" ht="30" hidden="1" outlineLevel="1" x14ac:dyDescent="0.25">
      <c r="A60" s="8"/>
      <c r="B60" s="109" t="s">
        <v>213</v>
      </c>
      <c r="C60" s="95">
        <v>0.02</v>
      </c>
      <c r="D60" s="95">
        <v>0</v>
      </c>
      <c r="E60" s="95">
        <v>0</v>
      </c>
      <c r="F60" s="95">
        <v>0.02</v>
      </c>
      <c r="G60" s="95">
        <v>0</v>
      </c>
      <c r="H60" s="95">
        <v>0</v>
      </c>
      <c r="I60" s="95">
        <v>0.02</v>
      </c>
      <c r="J60" s="95">
        <v>0</v>
      </c>
      <c r="K60" s="95">
        <v>0</v>
      </c>
      <c r="L60" s="95">
        <v>0.02</v>
      </c>
      <c r="M60" s="95">
        <v>0</v>
      </c>
      <c r="N60" s="95">
        <v>0</v>
      </c>
      <c r="O60" s="96"/>
    </row>
    <row r="61" spans="1:15" ht="30" hidden="1" outlineLevel="1" x14ac:dyDescent="0.25">
      <c r="A61" s="8"/>
      <c r="B61" s="109" t="s">
        <v>214</v>
      </c>
      <c r="C61" s="95">
        <v>0</v>
      </c>
      <c r="D61" s="95">
        <v>0</v>
      </c>
      <c r="E61" s="95">
        <v>0</v>
      </c>
      <c r="F61" s="95">
        <v>0</v>
      </c>
      <c r="G61" s="95">
        <v>0</v>
      </c>
      <c r="H61" s="95">
        <v>0</v>
      </c>
      <c r="I61" s="95">
        <v>0</v>
      </c>
      <c r="J61" s="95">
        <v>0</v>
      </c>
      <c r="K61" s="95">
        <v>0</v>
      </c>
      <c r="L61" s="95">
        <v>0</v>
      </c>
      <c r="M61" s="95">
        <v>0</v>
      </c>
      <c r="N61" s="95">
        <v>0</v>
      </c>
      <c r="O61" s="96"/>
    </row>
    <row r="62" spans="1:15" ht="30" hidden="1" outlineLevel="1" x14ac:dyDescent="0.25">
      <c r="A62" s="8"/>
      <c r="B62" s="109" t="s">
        <v>215</v>
      </c>
      <c r="C62" s="95">
        <v>0</v>
      </c>
      <c r="D62" s="95">
        <v>0</v>
      </c>
      <c r="E62" s="95">
        <v>0</v>
      </c>
      <c r="F62" s="95">
        <v>0</v>
      </c>
      <c r="G62" s="95">
        <v>0</v>
      </c>
      <c r="H62" s="95">
        <v>0</v>
      </c>
      <c r="I62" s="95">
        <v>0</v>
      </c>
      <c r="J62" s="95">
        <v>0</v>
      </c>
      <c r="K62" s="95">
        <v>0</v>
      </c>
      <c r="L62" s="95">
        <v>0</v>
      </c>
      <c r="M62" s="95">
        <v>0</v>
      </c>
      <c r="N62" s="95">
        <v>0</v>
      </c>
      <c r="O62" s="96"/>
    </row>
    <row r="63" spans="1:15" ht="15.75" hidden="1" outlineLevel="1" x14ac:dyDescent="0.25">
      <c r="A63" s="8"/>
      <c r="B63" s="109" t="s">
        <v>216</v>
      </c>
      <c r="C63" s="95">
        <v>0</v>
      </c>
      <c r="D63" s="95">
        <v>0</v>
      </c>
      <c r="E63" s="95">
        <v>0</v>
      </c>
      <c r="F63" s="95">
        <v>0</v>
      </c>
      <c r="G63" s="95">
        <v>0</v>
      </c>
      <c r="H63" s="95">
        <v>0</v>
      </c>
      <c r="I63" s="95">
        <v>0</v>
      </c>
      <c r="J63" s="95">
        <v>0</v>
      </c>
      <c r="K63" s="95">
        <v>0</v>
      </c>
      <c r="L63" s="95">
        <v>0</v>
      </c>
      <c r="M63" s="95">
        <v>0</v>
      </c>
      <c r="N63" s="95">
        <v>0</v>
      </c>
      <c r="O63" s="96"/>
    </row>
    <row r="64" spans="1:15" ht="15.75" hidden="1" outlineLevel="1" x14ac:dyDescent="0.25">
      <c r="A64" s="8"/>
      <c r="B64" s="109" t="s">
        <v>217</v>
      </c>
      <c r="C64" s="95">
        <v>2.2599999999999998</v>
      </c>
      <c r="D64" s="95">
        <v>3.41</v>
      </c>
      <c r="E64" s="95">
        <v>3.41</v>
      </c>
      <c r="F64" s="95">
        <v>0.12</v>
      </c>
      <c r="G64" s="95">
        <v>3.41</v>
      </c>
      <c r="H64" s="95">
        <v>3.41</v>
      </c>
      <c r="I64" s="95">
        <v>0.12</v>
      </c>
      <c r="J64" s="95">
        <v>3.41</v>
      </c>
      <c r="K64" s="95">
        <v>3.41</v>
      </c>
      <c r="L64" s="95">
        <v>0.12</v>
      </c>
      <c r="M64" s="95">
        <v>3.41</v>
      </c>
      <c r="N64" s="95">
        <v>3.41</v>
      </c>
      <c r="O64" s="96"/>
    </row>
    <row r="65" spans="1:15" ht="15.75" hidden="1" outlineLevel="1" x14ac:dyDescent="0.25">
      <c r="A65" s="8"/>
      <c r="B65" s="109" t="s">
        <v>218</v>
      </c>
      <c r="C65" s="95">
        <v>0</v>
      </c>
      <c r="D65" s="95">
        <v>0</v>
      </c>
      <c r="E65" s="95">
        <v>0</v>
      </c>
      <c r="F65" s="95">
        <v>0</v>
      </c>
      <c r="G65" s="95">
        <v>0</v>
      </c>
      <c r="H65" s="95">
        <v>0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  <c r="O65" s="96"/>
    </row>
    <row r="66" spans="1:15" ht="15.75" hidden="1" outlineLevel="1" x14ac:dyDescent="0.25">
      <c r="A66" s="8"/>
      <c r="B66" s="109" t="s">
        <v>219</v>
      </c>
      <c r="C66" s="95">
        <v>0</v>
      </c>
      <c r="D66" s="95">
        <v>0</v>
      </c>
      <c r="E66" s="95">
        <v>0</v>
      </c>
      <c r="F66" s="95">
        <v>0</v>
      </c>
      <c r="G66" s="95">
        <v>0</v>
      </c>
      <c r="H66" s="95">
        <v>0</v>
      </c>
      <c r="I66" s="95">
        <v>0</v>
      </c>
      <c r="J66" s="95">
        <v>0</v>
      </c>
      <c r="K66" s="95">
        <v>0</v>
      </c>
      <c r="L66" s="95">
        <v>0</v>
      </c>
      <c r="M66" s="95">
        <v>0</v>
      </c>
      <c r="N66" s="95">
        <v>0</v>
      </c>
      <c r="O66" s="96"/>
    </row>
    <row r="67" spans="1:15" ht="15.75" hidden="1" outlineLevel="1" x14ac:dyDescent="0.25">
      <c r="A67" s="8"/>
      <c r="B67" s="109" t="s">
        <v>220</v>
      </c>
      <c r="C67" s="95">
        <v>0</v>
      </c>
      <c r="D67" s="95">
        <v>0</v>
      </c>
      <c r="E67" s="95">
        <v>0</v>
      </c>
      <c r="F67" s="95">
        <v>0</v>
      </c>
      <c r="G67" s="95">
        <v>0</v>
      </c>
      <c r="H67" s="95">
        <v>0</v>
      </c>
      <c r="I67" s="95">
        <v>0</v>
      </c>
      <c r="J67" s="95">
        <v>0</v>
      </c>
      <c r="K67" s="95">
        <v>0</v>
      </c>
      <c r="L67" s="95">
        <v>0</v>
      </c>
      <c r="M67" s="95">
        <v>0</v>
      </c>
      <c r="N67" s="95">
        <v>0</v>
      </c>
      <c r="O67" s="96"/>
    </row>
    <row r="68" spans="1:15" ht="15.75" hidden="1" outlineLevel="1" x14ac:dyDescent="0.25">
      <c r="A68" s="8"/>
      <c r="B68" s="109" t="s">
        <v>221</v>
      </c>
      <c r="C68" s="95">
        <v>0</v>
      </c>
      <c r="D68" s="95">
        <v>0</v>
      </c>
      <c r="E68" s="95">
        <v>0</v>
      </c>
      <c r="F68" s="95">
        <v>0</v>
      </c>
      <c r="G68" s="95">
        <v>0</v>
      </c>
      <c r="H68" s="95">
        <v>0</v>
      </c>
      <c r="I68" s="95">
        <v>0</v>
      </c>
      <c r="J68" s="95">
        <v>0</v>
      </c>
      <c r="K68" s="95">
        <v>0</v>
      </c>
      <c r="L68" s="95">
        <v>0</v>
      </c>
      <c r="M68" s="95">
        <v>0</v>
      </c>
      <c r="N68" s="95">
        <v>0</v>
      </c>
      <c r="O68" s="96"/>
    </row>
    <row r="69" spans="1:15" ht="15.75" hidden="1" outlineLevel="1" x14ac:dyDescent="0.25">
      <c r="A69" s="8"/>
      <c r="B69" s="109" t="s">
        <v>222</v>
      </c>
      <c r="C69" s="95">
        <v>0</v>
      </c>
      <c r="D69" s="95">
        <v>0</v>
      </c>
      <c r="E69" s="95">
        <v>0</v>
      </c>
      <c r="F69" s="95">
        <v>0</v>
      </c>
      <c r="G69" s="95">
        <v>0</v>
      </c>
      <c r="H69" s="95">
        <v>0</v>
      </c>
      <c r="I69" s="95">
        <v>0</v>
      </c>
      <c r="J69" s="95">
        <v>0</v>
      </c>
      <c r="K69" s="95">
        <v>0</v>
      </c>
      <c r="L69" s="95">
        <v>0</v>
      </c>
      <c r="M69" s="95">
        <v>0</v>
      </c>
      <c r="N69" s="95">
        <v>0</v>
      </c>
      <c r="O69" s="96"/>
    </row>
    <row r="70" spans="1:15" ht="30" hidden="1" outlineLevel="1" x14ac:dyDescent="0.25">
      <c r="A70" s="8"/>
      <c r="B70" s="109" t="s">
        <v>223</v>
      </c>
      <c r="C70" s="95">
        <v>0</v>
      </c>
      <c r="D70" s="95">
        <v>0</v>
      </c>
      <c r="E70" s="95">
        <v>0</v>
      </c>
      <c r="F70" s="95">
        <v>0</v>
      </c>
      <c r="G70" s="95">
        <v>0</v>
      </c>
      <c r="H70" s="95">
        <v>0</v>
      </c>
      <c r="I70" s="95">
        <v>0</v>
      </c>
      <c r="J70" s="95">
        <v>0</v>
      </c>
      <c r="K70" s="95">
        <v>0</v>
      </c>
      <c r="L70" s="95">
        <v>0</v>
      </c>
      <c r="M70" s="95">
        <v>0</v>
      </c>
      <c r="N70" s="95">
        <v>0</v>
      </c>
      <c r="O70" s="96"/>
    </row>
    <row r="71" spans="1:15" ht="15.75" hidden="1" outlineLevel="1" x14ac:dyDescent="0.25">
      <c r="A71" s="8"/>
      <c r="B71" s="109" t="s">
        <v>224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  <c r="O71" s="96"/>
    </row>
    <row r="72" spans="1:15" ht="15.75" hidden="1" outlineLevel="1" x14ac:dyDescent="0.25">
      <c r="A72" s="8"/>
      <c r="B72" s="109" t="s">
        <v>225</v>
      </c>
      <c r="C72" s="95">
        <v>0</v>
      </c>
      <c r="D72" s="95">
        <v>0</v>
      </c>
      <c r="E72" s="95">
        <v>0</v>
      </c>
      <c r="F72" s="95">
        <v>0</v>
      </c>
      <c r="G72" s="95">
        <v>0</v>
      </c>
      <c r="H72" s="95">
        <v>0</v>
      </c>
      <c r="I72" s="95">
        <v>0</v>
      </c>
      <c r="J72" s="95">
        <v>0</v>
      </c>
      <c r="K72" s="95">
        <v>0</v>
      </c>
      <c r="L72" s="95">
        <v>0</v>
      </c>
      <c r="M72" s="95">
        <v>0</v>
      </c>
      <c r="N72" s="95">
        <v>0</v>
      </c>
      <c r="O72" s="96"/>
    </row>
    <row r="73" spans="1:15" ht="15.75" hidden="1" outlineLevel="1" x14ac:dyDescent="0.25">
      <c r="A73" s="8"/>
      <c r="B73" s="109" t="s">
        <v>226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  <c r="O73" s="96"/>
    </row>
    <row r="74" spans="1:15" ht="15.75" hidden="1" outlineLevel="1" x14ac:dyDescent="0.25">
      <c r="A74" s="8"/>
      <c r="B74" s="109" t="s">
        <v>227</v>
      </c>
      <c r="C74" s="95">
        <v>0</v>
      </c>
      <c r="D74" s="95">
        <v>0.04</v>
      </c>
      <c r="E74" s="95">
        <v>0.04</v>
      </c>
      <c r="F74" s="95">
        <v>0</v>
      </c>
      <c r="G74" s="95">
        <v>0.04</v>
      </c>
      <c r="H74" s="95">
        <v>0.04</v>
      </c>
      <c r="I74" s="95">
        <v>0</v>
      </c>
      <c r="J74" s="95">
        <v>0.04</v>
      </c>
      <c r="K74" s="95">
        <v>0.04</v>
      </c>
      <c r="L74" s="95">
        <v>0</v>
      </c>
      <c r="M74" s="95">
        <v>0.04</v>
      </c>
      <c r="N74" s="95">
        <v>0.04</v>
      </c>
      <c r="O74" s="96"/>
    </row>
    <row r="75" spans="1:15" ht="30" hidden="1" outlineLevel="1" x14ac:dyDescent="0.25">
      <c r="A75" s="8"/>
      <c r="B75" s="109" t="s">
        <v>228</v>
      </c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  <c r="O75" s="96"/>
    </row>
    <row r="76" spans="1:15" ht="15.75" hidden="1" outlineLevel="1" x14ac:dyDescent="0.25">
      <c r="A76" s="8"/>
      <c r="B76" s="109" t="s">
        <v>229</v>
      </c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  <c r="O76" s="96"/>
    </row>
    <row r="77" spans="1:15" ht="15.75" hidden="1" outlineLevel="1" x14ac:dyDescent="0.25">
      <c r="A77" s="8"/>
      <c r="B77" s="109" t="s">
        <v>230</v>
      </c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  <c r="O77" s="96"/>
    </row>
    <row r="78" spans="1:15" ht="30" hidden="1" outlineLevel="1" x14ac:dyDescent="0.25">
      <c r="A78" s="8"/>
      <c r="B78" s="109" t="s">
        <v>231</v>
      </c>
      <c r="C78" s="95">
        <v>0</v>
      </c>
      <c r="D78" s="95">
        <v>0</v>
      </c>
      <c r="E78" s="95">
        <v>0</v>
      </c>
      <c r="F78" s="95">
        <v>0</v>
      </c>
      <c r="G78" s="95">
        <v>0</v>
      </c>
      <c r="H78" s="95">
        <v>0</v>
      </c>
      <c r="I78" s="95">
        <v>0</v>
      </c>
      <c r="J78" s="95">
        <v>0</v>
      </c>
      <c r="K78" s="95">
        <v>0</v>
      </c>
      <c r="L78" s="95">
        <v>0</v>
      </c>
      <c r="M78" s="95">
        <v>0</v>
      </c>
      <c r="N78" s="95">
        <v>0</v>
      </c>
      <c r="O78" s="96"/>
    </row>
    <row r="79" spans="1:15" ht="15.75" hidden="1" outlineLevel="1" x14ac:dyDescent="0.25">
      <c r="A79" s="8"/>
      <c r="B79" s="109" t="s">
        <v>232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  <c r="O79" s="96"/>
    </row>
    <row r="80" spans="1:15" ht="15.75" hidden="1" outlineLevel="1" x14ac:dyDescent="0.25">
      <c r="A80" s="8"/>
      <c r="B80" s="109" t="s">
        <v>233</v>
      </c>
      <c r="C80" s="95">
        <v>0</v>
      </c>
      <c r="D80" s="95">
        <v>0</v>
      </c>
      <c r="E80" s="95">
        <v>0</v>
      </c>
      <c r="F80" s="95">
        <v>0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  <c r="O80" s="96"/>
    </row>
    <row r="81" spans="1:15" ht="15.75" hidden="1" outlineLevel="1" x14ac:dyDescent="0.25">
      <c r="A81" s="8"/>
      <c r="B81" s="109" t="s">
        <v>234</v>
      </c>
      <c r="C81" s="95">
        <v>0</v>
      </c>
      <c r="D81" s="95">
        <v>0</v>
      </c>
      <c r="E81" s="95">
        <v>0</v>
      </c>
      <c r="F81" s="95">
        <v>0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  <c r="O81" s="96"/>
    </row>
    <row r="82" spans="1:15" ht="15.75" hidden="1" outlineLevel="1" x14ac:dyDescent="0.25">
      <c r="A82" s="8"/>
      <c r="B82" s="109" t="s">
        <v>235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 s="96"/>
    </row>
    <row r="83" spans="1:15" ht="15.75" hidden="1" outlineLevel="1" x14ac:dyDescent="0.25">
      <c r="A83" s="8"/>
      <c r="B83" s="109" t="s">
        <v>236</v>
      </c>
      <c r="C83" s="95">
        <v>0</v>
      </c>
      <c r="D83" s="95">
        <v>0</v>
      </c>
      <c r="E83" s="95">
        <v>0</v>
      </c>
      <c r="F83" s="95">
        <v>0</v>
      </c>
      <c r="G83" s="95">
        <v>0</v>
      </c>
      <c r="H83" s="95">
        <v>0</v>
      </c>
      <c r="I83" s="95">
        <v>0</v>
      </c>
      <c r="J83" s="95">
        <v>0</v>
      </c>
      <c r="K83" s="95">
        <v>0</v>
      </c>
      <c r="L83" s="95">
        <v>0</v>
      </c>
      <c r="M83" s="95">
        <v>0</v>
      </c>
      <c r="N83" s="95">
        <v>0</v>
      </c>
      <c r="O83" s="96"/>
    </row>
    <row r="84" spans="1:15" ht="15.75" hidden="1" outlineLevel="1" x14ac:dyDescent="0.25">
      <c r="A84" s="8"/>
      <c r="B84" s="109" t="s">
        <v>237</v>
      </c>
      <c r="C84" s="95">
        <v>0</v>
      </c>
      <c r="D84" s="95">
        <v>0</v>
      </c>
      <c r="E84" s="95">
        <v>0</v>
      </c>
      <c r="F84" s="95">
        <v>0</v>
      </c>
      <c r="G84" s="95">
        <v>0</v>
      </c>
      <c r="H84" s="95">
        <v>0</v>
      </c>
      <c r="I84" s="95">
        <v>0</v>
      </c>
      <c r="J84" s="95">
        <v>0</v>
      </c>
      <c r="K84" s="95">
        <v>0</v>
      </c>
      <c r="L84" s="95">
        <v>0</v>
      </c>
      <c r="M84" s="95">
        <v>0</v>
      </c>
      <c r="N84" s="95">
        <v>0</v>
      </c>
      <c r="O84" s="96"/>
    </row>
    <row r="85" spans="1:15" ht="15.75" hidden="1" outlineLevel="1" x14ac:dyDescent="0.25">
      <c r="A85" s="8"/>
      <c r="B85" s="109" t="s">
        <v>238</v>
      </c>
      <c r="C85" s="95">
        <v>0</v>
      </c>
      <c r="D85" s="95">
        <v>0</v>
      </c>
      <c r="E85" s="95">
        <v>0</v>
      </c>
      <c r="F85" s="95">
        <v>0</v>
      </c>
      <c r="G85" s="95">
        <v>0</v>
      </c>
      <c r="H85" s="95">
        <v>0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  <c r="O85" s="96"/>
    </row>
    <row r="86" spans="1:15" ht="15.75" hidden="1" outlineLevel="1" x14ac:dyDescent="0.25">
      <c r="A86" s="8"/>
      <c r="B86" s="109" t="s">
        <v>239</v>
      </c>
      <c r="C86" s="95">
        <v>0</v>
      </c>
      <c r="D86" s="95">
        <v>0</v>
      </c>
      <c r="E86" s="95">
        <v>0</v>
      </c>
      <c r="F86" s="95">
        <v>0</v>
      </c>
      <c r="G86" s="95">
        <v>0</v>
      </c>
      <c r="H86" s="95">
        <v>0</v>
      </c>
      <c r="I86" s="95">
        <v>0</v>
      </c>
      <c r="J86" s="95">
        <v>0</v>
      </c>
      <c r="K86" s="95">
        <v>0</v>
      </c>
      <c r="L86" s="95">
        <v>0</v>
      </c>
      <c r="M86" s="95">
        <v>0</v>
      </c>
      <c r="N86" s="95">
        <v>0</v>
      </c>
      <c r="O86" s="96"/>
    </row>
    <row r="87" spans="1:15" ht="15.75" hidden="1" outlineLevel="1" x14ac:dyDescent="0.25">
      <c r="A87" s="8"/>
      <c r="B87" s="109" t="s">
        <v>240</v>
      </c>
      <c r="C87" s="95">
        <v>0.34</v>
      </c>
      <c r="D87" s="95">
        <v>0.34</v>
      </c>
      <c r="E87" s="95">
        <v>0.34</v>
      </c>
      <c r="F87" s="95">
        <v>0.25</v>
      </c>
      <c r="G87" s="95">
        <v>0.34</v>
      </c>
      <c r="H87" s="95">
        <v>0.34</v>
      </c>
      <c r="I87" s="95">
        <v>0.25</v>
      </c>
      <c r="J87" s="95">
        <v>0.34</v>
      </c>
      <c r="K87" s="95">
        <v>0.34</v>
      </c>
      <c r="L87" s="95">
        <v>0.25</v>
      </c>
      <c r="M87" s="95">
        <v>0.34</v>
      </c>
      <c r="N87" s="95">
        <v>0.34</v>
      </c>
      <c r="O87" s="96"/>
    </row>
    <row r="88" spans="1:15" ht="15.75" hidden="1" outlineLevel="1" x14ac:dyDescent="0.25">
      <c r="A88" s="8"/>
      <c r="B88" s="109" t="s">
        <v>241</v>
      </c>
      <c r="C88" s="95">
        <v>0</v>
      </c>
      <c r="D88" s="95">
        <v>0</v>
      </c>
      <c r="E88" s="95">
        <v>0</v>
      </c>
      <c r="F88" s="95">
        <v>0</v>
      </c>
      <c r="G88" s="95">
        <v>0</v>
      </c>
      <c r="H88" s="95">
        <v>0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  <c r="O88" s="96"/>
    </row>
    <row r="89" spans="1:15" ht="15.75" hidden="1" outlineLevel="1" x14ac:dyDescent="0.25">
      <c r="A89" s="8"/>
      <c r="B89" s="109" t="s">
        <v>242</v>
      </c>
      <c r="C89" s="95">
        <v>0.78</v>
      </c>
      <c r="D89" s="95">
        <v>0.78</v>
      </c>
      <c r="E89" s="95">
        <v>0.78</v>
      </c>
      <c r="F89" s="95">
        <v>0.78</v>
      </c>
      <c r="G89" s="95">
        <v>0.78</v>
      </c>
      <c r="H89" s="95">
        <v>0.78</v>
      </c>
      <c r="I89" s="95">
        <v>0.78</v>
      </c>
      <c r="J89" s="95">
        <v>0.78</v>
      </c>
      <c r="K89" s="95">
        <v>0.78</v>
      </c>
      <c r="L89" s="95">
        <v>0.78</v>
      </c>
      <c r="M89" s="95">
        <v>0.78</v>
      </c>
      <c r="N89" s="95">
        <v>0.78</v>
      </c>
      <c r="O89" s="96"/>
    </row>
    <row r="90" spans="1:15" ht="15.75" hidden="1" outlineLevel="1" x14ac:dyDescent="0.25">
      <c r="A90" s="8"/>
      <c r="B90" s="109" t="s">
        <v>243</v>
      </c>
      <c r="C90" s="95">
        <v>0</v>
      </c>
      <c r="D90" s="95">
        <v>0</v>
      </c>
      <c r="E90" s="95">
        <v>0</v>
      </c>
      <c r="F90" s="95">
        <v>0</v>
      </c>
      <c r="G90" s="95">
        <v>0</v>
      </c>
      <c r="H90" s="95">
        <v>0</v>
      </c>
      <c r="I90" s="95">
        <v>0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  <c r="O90" s="96"/>
    </row>
    <row r="91" spans="1:15" ht="15.75" collapsed="1" x14ac:dyDescent="0.25">
      <c r="A91" s="5" t="s">
        <v>14</v>
      </c>
      <c r="B91" s="9" t="s">
        <v>163</v>
      </c>
      <c r="C91" s="95">
        <v>63.69</v>
      </c>
      <c r="D91" s="95">
        <v>63.07</v>
      </c>
      <c r="E91" s="95">
        <v>63.07</v>
      </c>
      <c r="F91" s="95">
        <v>63.69</v>
      </c>
      <c r="G91" s="95">
        <v>63.07</v>
      </c>
      <c r="H91" s="95">
        <v>63.07</v>
      </c>
      <c r="I91" s="95">
        <v>63.69</v>
      </c>
      <c r="J91" s="95">
        <v>63.07</v>
      </c>
      <c r="K91" s="95">
        <v>63.07</v>
      </c>
      <c r="L91" s="95">
        <v>63.69</v>
      </c>
      <c r="M91" s="95">
        <v>63.07</v>
      </c>
      <c r="N91" s="95">
        <v>63.07</v>
      </c>
      <c r="O91" s="96"/>
    </row>
    <row r="92" spans="1:15" ht="15.75" x14ac:dyDescent="0.25">
      <c r="A92" s="102" t="s">
        <v>65</v>
      </c>
      <c r="B92" s="106" t="s">
        <v>119</v>
      </c>
      <c r="C92" s="95">
        <v>39.04</v>
      </c>
      <c r="D92" s="95">
        <v>39.040000000000006</v>
      </c>
      <c r="E92" s="95">
        <v>39.040000000000006</v>
      </c>
      <c r="F92" s="95">
        <v>39.04</v>
      </c>
      <c r="G92" s="95">
        <v>39.040000000000006</v>
      </c>
      <c r="H92" s="95">
        <v>39.040000000000006</v>
      </c>
      <c r="I92" s="95">
        <v>39.04</v>
      </c>
      <c r="J92" s="95">
        <v>39.040000000000006</v>
      </c>
      <c r="K92" s="95">
        <v>39.040000000000006</v>
      </c>
      <c r="L92" s="95">
        <v>39.04</v>
      </c>
      <c r="M92" s="95">
        <v>39.040000000000006</v>
      </c>
      <c r="N92" s="95">
        <v>39.040000000000006</v>
      </c>
      <c r="O92" s="96"/>
    </row>
    <row r="93" spans="1:15" ht="15.75" x14ac:dyDescent="0.25">
      <c r="A93" s="102" t="s">
        <v>66</v>
      </c>
      <c r="B93" s="9" t="s">
        <v>51</v>
      </c>
      <c r="C93" s="95">
        <v>8.59</v>
      </c>
      <c r="D93" s="95">
        <v>8.58</v>
      </c>
      <c r="E93" s="95">
        <v>8.58</v>
      </c>
      <c r="F93" s="95">
        <v>8.59</v>
      </c>
      <c r="G93" s="95">
        <v>8.58</v>
      </c>
      <c r="H93" s="95">
        <v>8.58</v>
      </c>
      <c r="I93" s="95">
        <v>8.59</v>
      </c>
      <c r="J93" s="95">
        <v>8.58</v>
      </c>
      <c r="K93" s="95">
        <v>8.58</v>
      </c>
      <c r="L93" s="95">
        <v>8.59</v>
      </c>
      <c r="M93" s="95">
        <v>8.58</v>
      </c>
      <c r="N93" s="95">
        <v>8.58</v>
      </c>
      <c r="O93" s="96"/>
    </row>
    <row r="94" spans="1:15" ht="15.75" x14ac:dyDescent="0.25">
      <c r="A94" s="102" t="s">
        <v>67</v>
      </c>
      <c r="B94" s="106" t="s">
        <v>53</v>
      </c>
      <c r="C94" s="95">
        <v>16.059999999999999</v>
      </c>
      <c r="D94" s="95">
        <v>15.450000000000001</v>
      </c>
      <c r="E94" s="95">
        <v>15.450000000000001</v>
      </c>
      <c r="F94" s="95">
        <v>16.059999999999999</v>
      </c>
      <c r="G94" s="95">
        <v>15.450000000000001</v>
      </c>
      <c r="H94" s="95">
        <v>15.450000000000001</v>
      </c>
      <c r="I94" s="95">
        <v>16.059999999999999</v>
      </c>
      <c r="J94" s="95">
        <v>15.450000000000001</v>
      </c>
      <c r="K94" s="95">
        <v>15.450000000000001</v>
      </c>
      <c r="L94" s="95">
        <v>16.059999999999999</v>
      </c>
      <c r="M94" s="95">
        <v>15.450000000000001</v>
      </c>
      <c r="N94" s="95">
        <v>15.450000000000001</v>
      </c>
      <c r="O94" s="96"/>
    </row>
    <row r="95" spans="1:15" ht="15.75" hidden="1" outlineLevel="1" x14ac:dyDescent="0.25">
      <c r="A95" s="102"/>
      <c r="B95" s="109" t="s">
        <v>244</v>
      </c>
      <c r="C95" s="95">
        <v>7.0000000000000007E-2</v>
      </c>
      <c r="D95" s="95">
        <v>0.02</v>
      </c>
      <c r="E95" s="95">
        <v>0.02</v>
      </c>
      <c r="F95" s="95">
        <v>0.01</v>
      </c>
      <c r="G95" s="95">
        <v>0.02</v>
      </c>
      <c r="H95" s="95">
        <v>0.02</v>
      </c>
      <c r="I95" s="95">
        <v>0.01</v>
      </c>
      <c r="J95" s="95">
        <v>0.02</v>
      </c>
      <c r="K95" s="95">
        <v>0.02</v>
      </c>
      <c r="L95" s="95">
        <v>0.01</v>
      </c>
      <c r="M95" s="95">
        <v>0.02</v>
      </c>
      <c r="N95" s="95">
        <v>0.02</v>
      </c>
      <c r="O95" s="96"/>
    </row>
    <row r="96" spans="1:15" ht="30" hidden="1" outlineLevel="1" x14ac:dyDescent="0.25">
      <c r="A96" s="102"/>
      <c r="B96" s="109" t="s">
        <v>188</v>
      </c>
      <c r="C96" s="95">
        <v>0</v>
      </c>
      <c r="D96" s="95">
        <v>0</v>
      </c>
      <c r="E96" s="95">
        <v>0</v>
      </c>
      <c r="F96" s="95">
        <v>0</v>
      </c>
      <c r="G96" s="95">
        <v>0</v>
      </c>
      <c r="H96" s="95">
        <v>0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  <c r="O96" s="96"/>
    </row>
    <row r="97" spans="1:15" ht="15.75" hidden="1" outlineLevel="1" x14ac:dyDescent="0.25">
      <c r="A97" s="102"/>
      <c r="B97" s="109" t="s">
        <v>245</v>
      </c>
      <c r="C97" s="95">
        <v>0.22</v>
      </c>
      <c r="D97" s="95">
        <v>0.22</v>
      </c>
      <c r="E97" s="95">
        <v>0.22</v>
      </c>
      <c r="F97" s="95">
        <v>0.03</v>
      </c>
      <c r="G97" s="95">
        <v>0.22</v>
      </c>
      <c r="H97" s="95">
        <v>0.22</v>
      </c>
      <c r="I97" s="95">
        <v>0.03</v>
      </c>
      <c r="J97" s="95">
        <v>0.22</v>
      </c>
      <c r="K97" s="95">
        <v>0.22</v>
      </c>
      <c r="L97" s="95">
        <v>0.03</v>
      </c>
      <c r="M97" s="95">
        <v>0.22</v>
      </c>
      <c r="N97" s="95">
        <v>0.22</v>
      </c>
      <c r="O97" s="96"/>
    </row>
    <row r="98" spans="1:15" ht="15.75" hidden="1" outlineLevel="1" x14ac:dyDescent="0.25">
      <c r="A98" s="102"/>
      <c r="B98" s="109" t="s">
        <v>246</v>
      </c>
      <c r="C98" s="95">
        <v>0</v>
      </c>
      <c r="D98" s="95">
        <v>0</v>
      </c>
      <c r="E98" s="95">
        <v>0</v>
      </c>
      <c r="F98" s="95">
        <v>0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  <c r="N98" s="95">
        <v>0</v>
      </c>
      <c r="O98" s="96"/>
    </row>
    <row r="99" spans="1:15" ht="15.75" hidden="1" outlineLevel="1" x14ac:dyDescent="0.25">
      <c r="A99" s="102"/>
      <c r="B99" s="109" t="s">
        <v>247</v>
      </c>
      <c r="C99" s="95">
        <v>0.03</v>
      </c>
      <c r="D99" s="95">
        <v>0.03</v>
      </c>
      <c r="E99" s="95">
        <v>0.03</v>
      </c>
      <c r="F99" s="95">
        <v>0</v>
      </c>
      <c r="G99" s="95">
        <v>0.03</v>
      </c>
      <c r="H99" s="95">
        <v>0.03</v>
      </c>
      <c r="I99" s="95">
        <v>0</v>
      </c>
      <c r="J99" s="95">
        <v>0.03</v>
      </c>
      <c r="K99" s="95">
        <v>0.03</v>
      </c>
      <c r="L99" s="95">
        <v>0</v>
      </c>
      <c r="M99" s="95">
        <v>0.03</v>
      </c>
      <c r="N99" s="95">
        <v>0.03</v>
      </c>
      <c r="O99" s="96"/>
    </row>
    <row r="100" spans="1:15" ht="15.75" hidden="1" outlineLevel="1" x14ac:dyDescent="0.25">
      <c r="A100" s="102"/>
      <c r="B100" s="109" t="s">
        <v>187</v>
      </c>
      <c r="C100" s="95">
        <v>0.15</v>
      </c>
      <c r="D100" s="95">
        <v>0.11</v>
      </c>
      <c r="E100" s="95">
        <v>0.11</v>
      </c>
      <c r="F100" s="95">
        <v>0.02</v>
      </c>
      <c r="G100" s="95">
        <v>0.11</v>
      </c>
      <c r="H100" s="95">
        <v>0.11</v>
      </c>
      <c r="I100" s="95">
        <v>0.02</v>
      </c>
      <c r="J100" s="95">
        <v>0.11</v>
      </c>
      <c r="K100" s="95">
        <v>0.11</v>
      </c>
      <c r="L100" s="95">
        <v>0.02</v>
      </c>
      <c r="M100" s="95">
        <v>0.11</v>
      </c>
      <c r="N100" s="95">
        <v>0.11</v>
      </c>
      <c r="O100" s="96"/>
    </row>
    <row r="101" spans="1:15" ht="15.75" hidden="1" outlineLevel="1" x14ac:dyDescent="0.25">
      <c r="A101" s="102"/>
      <c r="B101" s="109" t="s">
        <v>189</v>
      </c>
      <c r="C101" s="95">
        <v>0</v>
      </c>
      <c r="D101" s="95">
        <v>0</v>
      </c>
      <c r="E101" s="95">
        <v>0</v>
      </c>
      <c r="F101" s="95">
        <v>0</v>
      </c>
      <c r="G101" s="95">
        <v>0</v>
      </c>
      <c r="H101" s="95">
        <v>0</v>
      </c>
      <c r="I101" s="95">
        <v>0</v>
      </c>
      <c r="J101" s="95">
        <v>0</v>
      </c>
      <c r="K101" s="95">
        <v>0</v>
      </c>
      <c r="L101" s="95">
        <v>0</v>
      </c>
      <c r="M101" s="95">
        <v>0</v>
      </c>
      <c r="N101" s="95">
        <v>0</v>
      </c>
      <c r="O101" s="96"/>
    </row>
    <row r="102" spans="1:15" ht="15.75" hidden="1" outlineLevel="1" x14ac:dyDescent="0.25">
      <c r="A102" s="102"/>
      <c r="B102" s="109" t="s">
        <v>190</v>
      </c>
      <c r="C102" s="95">
        <v>0.27</v>
      </c>
      <c r="D102" s="95">
        <v>0.26</v>
      </c>
      <c r="E102" s="95">
        <v>0.26</v>
      </c>
      <c r="F102" s="95">
        <v>0.04</v>
      </c>
      <c r="G102" s="95">
        <v>0.26</v>
      </c>
      <c r="H102" s="95">
        <v>0.26</v>
      </c>
      <c r="I102" s="95">
        <v>0.04</v>
      </c>
      <c r="J102" s="95">
        <v>0.26</v>
      </c>
      <c r="K102" s="95">
        <v>0.26</v>
      </c>
      <c r="L102" s="95">
        <v>0.04</v>
      </c>
      <c r="M102" s="95">
        <v>0.26</v>
      </c>
      <c r="N102" s="95">
        <v>0.26</v>
      </c>
      <c r="O102" s="96"/>
    </row>
    <row r="103" spans="1:15" ht="15.75" hidden="1" outlineLevel="1" x14ac:dyDescent="0.25">
      <c r="A103" s="102"/>
      <c r="B103" s="109" t="s">
        <v>248</v>
      </c>
      <c r="C103" s="95">
        <v>0.01</v>
      </c>
      <c r="D103" s="95">
        <v>0.01</v>
      </c>
      <c r="E103" s="95">
        <v>0.01</v>
      </c>
      <c r="F103" s="95">
        <v>0</v>
      </c>
      <c r="G103" s="95">
        <v>0.01</v>
      </c>
      <c r="H103" s="95">
        <v>0.01</v>
      </c>
      <c r="I103" s="95">
        <v>0</v>
      </c>
      <c r="J103" s="95">
        <v>0.01</v>
      </c>
      <c r="K103" s="95">
        <v>0.01</v>
      </c>
      <c r="L103" s="95">
        <v>0</v>
      </c>
      <c r="M103" s="95">
        <v>0.01</v>
      </c>
      <c r="N103" s="95">
        <v>0.01</v>
      </c>
      <c r="O103" s="96"/>
    </row>
    <row r="104" spans="1:15" ht="15.75" hidden="1" outlineLevel="1" x14ac:dyDescent="0.25">
      <c r="A104" s="102"/>
      <c r="B104" s="109" t="s">
        <v>191</v>
      </c>
      <c r="C104" s="95">
        <v>0</v>
      </c>
      <c r="D104" s="95">
        <v>0</v>
      </c>
      <c r="E104" s="95">
        <v>0</v>
      </c>
      <c r="F104" s="95">
        <v>0</v>
      </c>
      <c r="G104" s="95">
        <v>0</v>
      </c>
      <c r="H104" s="95">
        <v>0</v>
      </c>
      <c r="I104" s="95">
        <v>0</v>
      </c>
      <c r="J104" s="95">
        <v>0</v>
      </c>
      <c r="K104" s="95">
        <v>0</v>
      </c>
      <c r="L104" s="95">
        <v>0</v>
      </c>
      <c r="M104" s="95">
        <v>0</v>
      </c>
      <c r="N104" s="95">
        <v>0</v>
      </c>
      <c r="O104" s="96"/>
    </row>
    <row r="105" spans="1:15" ht="15.75" hidden="1" outlineLevel="1" x14ac:dyDescent="0.25">
      <c r="A105" s="102"/>
      <c r="B105" s="109" t="s">
        <v>192</v>
      </c>
      <c r="C105" s="95">
        <v>0</v>
      </c>
      <c r="D105" s="95">
        <v>0</v>
      </c>
      <c r="E105" s="95">
        <v>0</v>
      </c>
      <c r="F105" s="95">
        <v>0</v>
      </c>
      <c r="G105" s="95">
        <v>0</v>
      </c>
      <c r="H105" s="95">
        <v>0</v>
      </c>
      <c r="I105" s="95">
        <v>0</v>
      </c>
      <c r="J105" s="95">
        <v>0</v>
      </c>
      <c r="K105" s="95">
        <v>0</v>
      </c>
      <c r="L105" s="95">
        <v>0</v>
      </c>
      <c r="M105" s="95">
        <v>0</v>
      </c>
      <c r="N105" s="95">
        <v>0</v>
      </c>
      <c r="O105" s="96"/>
    </row>
    <row r="106" spans="1:15" ht="15.75" hidden="1" outlineLevel="1" x14ac:dyDescent="0.25">
      <c r="A106" s="102"/>
      <c r="B106" s="109" t="s">
        <v>193</v>
      </c>
      <c r="C106" s="95">
        <v>0.16</v>
      </c>
      <c r="D106" s="95">
        <v>0.32</v>
      </c>
      <c r="E106" s="95">
        <v>0.32</v>
      </c>
      <c r="F106" s="95">
        <v>0.02</v>
      </c>
      <c r="G106" s="95">
        <v>0.32</v>
      </c>
      <c r="H106" s="95">
        <v>0.32</v>
      </c>
      <c r="I106" s="95">
        <v>0.02</v>
      </c>
      <c r="J106" s="95">
        <v>0.32</v>
      </c>
      <c r="K106" s="95">
        <v>0.32</v>
      </c>
      <c r="L106" s="95">
        <v>0.02</v>
      </c>
      <c r="M106" s="95">
        <v>0.32</v>
      </c>
      <c r="N106" s="95">
        <v>0.32</v>
      </c>
      <c r="O106" s="96"/>
    </row>
    <row r="107" spans="1:15" ht="15.75" hidden="1" outlineLevel="1" x14ac:dyDescent="0.25">
      <c r="A107" s="102"/>
      <c r="B107" s="109" t="s">
        <v>194</v>
      </c>
      <c r="C107" s="95">
        <v>0.08</v>
      </c>
      <c r="D107" s="95">
        <v>0.08</v>
      </c>
      <c r="E107" s="95">
        <v>0.08</v>
      </c>
      <c r="F107" s="95">
        <v>0.01</v>
      </c>
      <c r="G107" s="95">
        <v>0.08</v>
      </c>
      <c r="H107" s="95">
        <v>0.08</v>
      </c>
      <c r="I107" s="95">
        <v>0.01</v>
      </c>
      <c r="J107" s="95">
        <v>0.08</v>
      </c>
      <c r="K107" s="95">
        <v>0.08</v>
      </c>
      <c r="L107" s="95">
        <v>0.01</v>
      </c>
      <c r="M107" s="95">
        <v>0.08</v>
      </c>
      <c r="N107" s="95">
        <v>0.08</v>
      </c>
      <c r="O107" s="96"/>
    </row>
    <row r="108" spans="1:15" ht="15.75" hidden="1" outlineLevel="1" x14ac:dyDescent="0.25">
      <c r="A108" s="102"/>
      <c r="B108" s="109" t="s">
        <v>195</v>
      </c>
      <c r="C108" s="95">
        <v>0</v>
      </c>
      <c r="D108" s="95">
        <v>0</v>
      </c>
      <c r="E108" s="95">
        <v>0</v>
      </c>
      <c r="F108" s="95">
        <v>0</v>
      </c>
      <c r="G108" s="95">
        <v>0</v>
      </c>
      <c r="H108" s="95">
        <v>0</v>
      </c>
      <c r="I108" s="95">
        <v>0</v>
      </c>
      <c r="J108" s="95">
        <v>0</v>
      </c>
      <c r="K108" s="95">
        <v>0</v>
      </c>
      <c r="L108" s="95">
        <v>0</v>
      </c>
      <c r="M108" s="95">
        <v>0</v>
      </c>
      <c r="N108" s="95">
        <v>0</v>
      </c>
      <c r="O108" s="96"/>
    </row>
    <row r="109" spans="1:15" ht="15.75" hidden="1" outlineLevel="1" x14ac:dyDescent="0.25">
      <c r="A109" s="102"/>
      <c r="B109" s="109" t="s">
        <v>196</v>
      </c>
      <c r="C109" s="95">
        <v>0</v>
      </c>
      <c r="D109" s="95">
        <v>0</v>
      </c>
      <c r="E109" s="95">
        <v>0</v>
      </c>
      <c r="F109" s="95">
        <v>0</v>
      </c>
      <c r="G109" s="95">
        <v>0</v>
      </c>
      <c r="H109" s="95">
        <v>0</v>
      </c>
      <c r="I109" s="95">
        <v>0</v>
      </c>
      <c r="J109" s="95">
        <v>0</v>
      </c>
      <c r="K109" s="95">
        <v>0</v>
      </c>
      <c r="L109" s="95">
        <v>0</v>
      </c>
      <c r="M109" s="95">
        <v>0</v>
      </c>
      <c r="N109" s="95">
        <v>0</v>
      </c>
      <c r="O109" s="96"/>
    </row>
    <row r="110" spans="1:15" ht="15.75" hidden="1" outlineLevel="1" x14ac:dyDescent="0.25">
      <c r="A110" s="102"/>
      <c r="B110" s="109" t="s">
        <v>197</v>
      </c>
      <c r="C110" s="95">
        <v>0.01</v>
      </c>
      <c r="D110" s="95">
        <v>0</v>
      </c>
      <c r="E110" s="95">
        <v>0</v>
      </c>
      <c r="F110" s="95">
        <v>0</v>
      </c>
      <c r="G110" s="95">
        <v>0</v>
      </c>
      <c r="H110" s="95">
        <v>0</v>
      </c>
      <c r="I110" s="95">
        <v>0</v>
      </c>
      <c r="J110" s="95">
        <v>0</v>
      </c>
      <c r="K110" s="95">
        <v>0</v>
      </c>
      <c r="L110" s="95">
        <v>0</v>
      </c>
      <c r="M110" s="95">
        <v>0</v>
      </c>
      <c r="N110" s="95">
        <v>0</v>
      </c>
      <c r="O110" s="96"/>
    </row>
    <row r="111" spans="1:15" ht="15.75" hidden="1" outlineLevel="1" x14ac:dyDescent="0.25">
      <c r="A111" s="102"/>
      <c r="B111" s="109" t="s">
        <v>198</v>
      </c>
      <c r="C111" s="95">
        <v>0</v>
      </c>
      <c r="D111" s="95">
        <v>0</v>
      </c>
      <c r="E111" s="95">
        <v>0</v>
      </c>
      <c r="F111" s="95">
        <v>0</v>
      </c>
      <c r="G111" s="95">
        <v>0</v>
      </c>
      <c r="H111" s="95">
        <v>0</v>
      </c>
      <c r="I111" s="95">
        <v>0</v>
      </c>
      <c r="J111" s="95">
        <v>0</v>
      </c>
      <c r="K111" s="95">
        <v>0</v>
      </c>
      <c r="L111" s="95">
        <v>0</v>
      </c>
      <c r="M111" s="95">
        <v>0</v>
      </c>
      <c r="N111" s="95">
        <v>0</v>
      </c>
      <c r="O111" s="96"/>
    </row>
    <row r="112" spans="1:15" ht="15.75" hidden="1" outlineLevel="1" x14ac:dyDescent="0.25">
      <c r="A112" s="102"/>
      <c r="B112" s="109" t="s">
        <v>199</v>
      </c>
      <c r="C112" s="95">
        <v>0</v>
      </c>
      <c r="D112" s="95">
        <v>0</v>
      </c>
      <c r="E112" s="95">
        <v>0</v>
      </c>
      <c r="F112" s="95">
        <v>0</v>
      </c>
      <c r="G112" s="95">
        <v>0</v>
      </c>
      <c r="H112" s="95">
        <v>0</v>
      </c>
      <c r="I112" s="95">
        <v>0</v>
      </c>
      <c r="J112" s="95">
        <v>0</v>
      </c>
      <c r="K112" s="95">
        <v>0</v>
      </c>
      <c r="L112" s="95">
        <v>0</v>
      </c>
      <c r="M112" s="95">
        <v>0</v>
      </c>
      <c r="N112" s="95">
        <v>0</v>
      </c>
      <c r="O112" s="96"/>
    </row>
    <row r="113" spans="1:15" ht="30" hidden="1" outlineLevel="1" x14ac:dyDescent="0.25">
      <c r="A113" s="102"/>
      <c r="B113" s="109" t="s">
        <v>200</v>
      </c>
      <c r="C113" s="95">
        <v>0.36</v>
      </c>
      <c r="D113" s="95">
        <v>0.35</v>
      </c>
      <c r="E113" s="95">
        <v>0.35</v>
      </c>
      <c r="F113" s="95">
        <v>0.05</v>
      </c>
      <c r="G113" s="95">
        <v>0.35</v>
      </c>
      <c r="H113" s="95">
        <v>0.35</v>
      </c>
      <c r="I113" s="95">
        <v>0.05</v>
      </c>
      <c r="J113" s="95">
        <v>0.35</v>
      </c>
      <c r="K113" s="95">
        <v>0.35</v>
      </c>
      <c r="L113" s="95">
        <v>0.05</v>
      </c>
      <c r="M113" s="95">
        <v>0.35</v>
      </c>
      <c r="N113" s="95">
        <v>0.35</v>
      </c>
      <c r="O113" s="96"/>
    </row>
    <row r="114" spans="1:15" ht="30" hidden="1" outlineLevel="1" x14ac:dyDescent="0.25">
      <c r="A114" s="102"/>
      <c r="B114" s="109" t="s">
        <v>201</v>
      </c>
      <c r="C114" s="95">
        <v>0</v>
      </c>
      <c r="D114" s="95">
        <v>0</v>
      </c>
      <c r="E114" s="95">
        <v>0</v>
      </c>
      <c r="F114" s="95">
        <v>0</v>
      </c>
      <c r="G114" s="95">
        <v>0</v>
      </c>
      <c r="H114" s="95">
        <v>0</v>
      </c>
      <c r="I114" s="95">
        <v>0</v>
      </c>
      <c r="J114" s="95">
        <v>0</v>
      </c>
      <c r="K114" s="95">
        <v>0</v>
      </c>
      <c r="L114" s="95">
        <v>0</v>
      </c>
      <c r="M114" s="95">
        <v>0</v>
      </c>
      <c r="N114" s="95">
        <v>0</v>
      </c>
      <c r="O114" s="96"/>
    </row>
    <row r="115" spans="1:15" ht="15.75" hidden="1" outlineLevel="1" x14ac:dyDescent="0.25">
      <c r="A115" s="102"/>
      <c r="B115" s="109" t="s">
        <v>202</v>
      </c>
      <c r="C115" s="95">
        <v>0.11</v>
      </c>
      <c r="D115" s="95">
        <v>0.1</v>
      </c>
      <c r="E115" s="95">
        <v>0.1</v>
      </c>
      <c r="F115" s="95">
        <v>0.02</v>
      </c>
      <c r="G115" s="95">
        <v>0.1</v>
      </c>
      <c r="H115" s="95">
        <v>0.1</v>
      </c>
      <c r="I115" s="95">
        <v>0.02</v>
      </c>
      <c r="J115" s="95">
        <v>0.1</v>
      </c>
      <c r="K115" s="95">
        <v>0.1</v>
      </c>
      <c r="L115" s="95">
        <v>0.02</v>
      </c>
      <c r="M115" s="95">
        <v>0.1</v>
      </c>
      <c r="N115" s="95">
        <v>0.1</v>
      </c>
      <c r="O115" s="96"/>
    </row>
    <row r="116" spans="1:15" ht="30" hidden="1" outlineLevel="1" x14ac:dyDescent="0.25">
      <c r="A116" s="102"/>
      <c r="B116" s="109" t="s">
        <v>203</v>
      </c>
      <c r="C116" s="95">
        <v>0</v>
      </c>
      <c r="D116" s="95">
        <v>0</v>
      </c>
      <c r="E116" s="95">
        <v>0</v>
      </c>
      <c r="F116" s="95">
        <v>0</v>
      </c>
      <c r="G116" s="95">
        <v>0</v>
      </c>
      <c r="H116" s="95">
        <v>0</v>
      </c>
      <c r="I116" s="95">
        <v>0</v>
      </c>
      <c r="J116" s="95">
        <v>0</v>
      </c>
      <c r="K116" s="95">
        <v>0</v>
      </c>
      <c r="L116" s="95">
        <v>0</v>
      </c>
      <c r="M116" s="95">
        <v>0</v>
      </c>
      <c r="N116" s="95">
        <v>0</v>
      </c>
      <c r="O116" s="96"/>
    </row>
    <row r="117" spans="1:15" ht="15.75" hidden="1" outlineLevel="1" x14ac:dyDescent="0.25">
      <c r="A117" s="102"/>
      <c r="B117" s="109" t="s">
        <v>204</v>
      </c>
      <c r="C117" s="95">
        <v>1.68</v>
      </c>
      <c r="D117" s="95">
        <v>1.04</v>
      </c>
      <c r="E117" s="95">
        <v>1.04</v>
      </c>
      <c r="F117" s="95">
        <v>0.25</v>
      </c>
      <c r="G117" s="95">
        <v>1.04</v>
      </c>
      <c r="H117" s="95">
        <v>1.04</v>
      </c>
      <c r="I117" s="95">
        <v>0.25</v>
      </c>
      <c r="J117" s="95">
        <v>1.04</v>
      </c>
      <c r="K117" s="95">
        <v>1.04</v>
      </c>
      <c r="L117" s="95">
        <v>0.25</v>
      </c>
      <c r="M117" s="95">
        <v>1.04</v>
      </c>
      <c r="N117" s="95">
        <v>1.04</v>
      </c>
      <c r="O117" s="96"/>
    </row>
    <row r="118" spans="1:15" ht="15.75" hidden="1" outlineLevel="1" x14ac:dyDescent="0.25">
      <c r="A118" s="102"/>
      <c r="B118" s="109" t="s">
        <v>205</v>
      </c>
      <c r="C118" s="95">
        <v>0.1</v>
      </c>
      <c r="D118" s="95">
        <v>0.18</v>
      </c>
      <c r="E118" s="95">
        <v>0.18</v>
      </c>
      <c r="F118" s="95">
        <v>0.01</v>
      </c>
      <c r="G118" s="95">
        <v>0.18</v>
      </c>
      <c r="H118" s="95">
        <v>0.18</v>
      </c>
      <c r="I118" s="95">
        <v>0.01</v>
      </c>
      <c r="J118" s="95">
        <v>0.18</v>
      </c>
      <c r="K118" s="95">
        <v>0.18</v>
      </c>
      <c r="L118" s="95">
        <v>0.01</v>
      </c>
      <c r="M118" s="95">
        <v>0.18</v>
      </c>
      <c r="N118" s="95">
        <v>0.18</v>
      </c>
      <c r="O118" s="96"/>
    </row>
    <row r="119" spans="1:15" ht="15.75" hidden="1" outlineLevel="1" x14ac:dyDescent="0.25">
      <c r="A119" s="102"/>
      <c r="B119" s="109" t="s">
        <v>206</v>
      </c>
      <c r="C119" s="95">
        <v>3.48</v>
      </c>
      <c r="D119" s="95">
        <v>3.44</v>
      </c>
      <c r="E119" s="95">
        <v>3.44</v>
      </c>
      <c r="F119" s="95">
        <v>0.52</v>
      </c>
      <c r="G119" s="95">
        <v>3.44</v>
      </c>
      <c r="H119" s="95">
        <v>3.44</v>
      </c>
      <c r="I119" s="95">
        <v>0.52</v>
      </c>
      <c r="J119" s="95">
        <v>3.44</v>
      </c>
      <c r="K119" s="95">
        <v>3.44</v>
      </c>
      <c r="L119" s="95">
        <v>0.52</v>
      </c>
      <c r="M119" s="95">
        <v>3.44</v>
      </c>
      <c r="N119" s="95">
        <v>3.44</v>
      </c>
      <c r="O119" s="96"/>
    </row>
    <row r="120" spans="1:15" ht="15.75" hidden="1" outlineLevel="1" x14ac:dyDescent="0.25">
      <c r="A120" s="102"/>
      <c r="B120" s="109" t="s">
        <v>207</v>
      </c>
      <c r="C120" s="95">
        <v>0.01</v>
      </c>
      <c r="D120" s="95">
        <v>0.01</v>
      </c>
      <c r="E120" s="95">
        <v>0.01</v>
      </c>
      <c r="F120" s="95">
        <v>0</v>
      </c>
      <c r="G120" s="95">
        <v>0.01</v>
      </c>
      <c r="H120" s="95">
        <v>0.01</v>
      </c>
      <c r="I120" s="95">
        <v>0</v>
      </c>
      <c r="J120" s="95">
        <v>0.01</v>
      </c>
      <c r="K120" s="95">
        <v>0.01</v>
      </c>
      <c r="L120" s="95">
        <v>0</v>
      </c>
      <c r="M120" s="95">
        <v>0.01</v>
      </c>
      <c r="N120" s="95">
        <v>0.01</v>
      </c>
      <c r="O120" s="96"/>
    </row>
    <row r="121" spans="1:15" ht="15.75" hidden="1" outlineLevel="1" x14ac:dyDescent="0.25">
      <c r="A121" s="102"/>
      <c r="B121" s="109" t="s">
        <v>208</v>
      </c>
      <c r="C121" s="95">
        <v>0.01</v>
      </c>
      <c r="D121" s="95">
        <v>0</v>
      </c>
      <c r="E121" s="95">
        <v>0</v>
      </c>
      <c r="F121" s="95">
        <v>0</v>
      </c>
      <c r="G121" s="95">
        <v>0</v>
      </c>
      <c r="H121" s="95">
        <v>0</v>
      </c>
      <c r="I121" s="95">
        <v>0</v>
      </c>
      <c r="J121" s="95">
        <v>0</v>
      </c>
      <c r="K121" s="95">
        <v>0</v>
      </c>
      <c r="L121" s="95">
        <v>0</v>
      </c>
      <c r="M121" s="95">
        <v>0</v>
      </c>
      <c r="N121" s="95">
        <v>0</v>
      </c>
      <c r="O121" s="96"/>
    </row>
    <row r="122" spans="1:15" ht="15.75" hidden="1" outlineLevel="1" x14ac:dyDescent="0.25">
      <c r="A122" s="102"/>
      <c r="B122" s="109" t="s">
        <v>209</v>
      </c>
      <c r="C122" s="95">
        <v>0.24</v>
      </c>
      <c r="D122" s="95">
        <v>0.44</v>
      </c>
      <c r="E122" s="95">
        <v>0.44</v>
      </c>
      <c r="F122" s="95">
        <v>0.04</v>
      </c>
      <c r="G122" s="95">
        <v>0.44</v>
      </c>
      <c r="H122" s="95">
        <v>0.44</v>
      </c>
      <c r="I122" s="95">
        <v>0.04</v>
      </c>
      <c r="J122" s="95">
        <v>0.44</v>
      </c>
      <c r="K122" s="95">
        <v>0.44</v>
      </c>
      <c r="L122" s="95">
        <v>0.04</v>
      </c>
      <c r="M122" s="95">
        <v>0.44</v>
      </c>
      <c r="N122" s="95">
        <v>0.44</v>
      </c>
      <c r="O122" s="96"/>
    </row>
    <row r="123" spans="1:15" ht="15.75" hidden="1" outlineLevel="1" x14ac:dyDescent="0.25">
      <c r="A123" s="102"/>
      <c r="B123" s="109" t="s">
        <v>210</v>
      </c>
      <c r="C123" s="95">
        <v>0.44</v>
      </c>
      <c r="D123" s="95">
        <v>0.91</v>
      </c>
      <c r="E123" s="95">
        <v>0.91</v>
      </c>
      <c r="F123" s="95">
        <v>0.06</v>
      </c>
      <c r="G123" s="95">
        <v>0.91</v>
      </c>
      <c r="H123" s="95">
        <v>0.91</v>
      </c>
      <c r="I123" s="95">
        <v>0.06</v>
      </c>
      <c r="J123" s="95">
        <v>0.91</v>
      </c>
      <c r="K123" s="95">
        <v>0.91</v>
      </c>
      <c r="L123" s="95">
        <v>0.06</v>
      </c>
      <c r="M123" s="95">
        <v>0.91</v>
      </c>
      <c r="N123" s="95">
        <v>0.91</v>
      </c>
      <c r="O123" s="96"/>
    </row>
    <row r="124" spans="1:15" ht="15.75" hidden="1" outlineLevel="1" x14ac:dyDescent="0.25">
      <c r="A124" s="102"/>
      <c r="B124" s="109" t="s">
        <v>211</v>
      </c>
      <c r="C124" s="95">
        <v>0</v>
      </c>
      <c r="D124" s="95">
        <v>0</v>
      </c>
      <c r="E124" s="95">
        <v>0</v>
      </c>
      <c r="F124" s="95">
        <v>0</v>
      </c>
      <c r="G124" s="95">
        <v>0</v>
      </c>
      <c r="H124" s="95">
        <v>0</v>
      </c>
      <c r="I124" s="95">
        <v>0</v>
      </c>
      <c r="J124" s="95">
        <v>0</v>
      </c>
      <c r="K124" s="95">
        <v>0</v>
      </c>
      <c r="L124" s="95">
        <v>0</v>
      </c>
      <c r="M124" s="95">
        <v>0</v>
      </c>
      <c r="N124" s="95">
        <v>0</v>
      </c>
      <c r="O124" s="96"/>
    </row>
    <row r="125" spans="1:15" ht="15.75" hidden="1" outlineLevel="1" x14ac:dyDescent="0.25">
      <c r="A125" s="102"/>
      <c r="B125" s="109" t="s">
        <v>212</v>
      </c>
      <c r="C125" s="95">
        <v>0.61</v>
      </c>
      <c r="D125" s="95">
        <v>0.62</v>
      </c>
      <c r="E125" s="95">
        <v>0.62</v>
      </c>
      <c r="F125" s="95">
        <v>0.09</v>
      </c>
      <c r="G125" s="95">
        <v>0.62</v>
      </c>
      <c r="H125" s="95">
        <v>0.62</v>
      </c>
      <c r="I125" s="95">
        <v>0.09</v>
      </c>
      <c r="J125" s="95">
        <v>0.62</v>
      </c>
      <c r="K125" s="95">
        <v>0.62</v>
      </c>
      <c r="L125" s="95">
        <v>0.09</v>
      </c>
      <c r="M125" s="95">
        <v>0.62</v>
      </c>
      <c r="N125" s="95">
        <v>0.62</v>
      </c>
      <c r="O125" s="96"/>
    </row>
    <row r="126" spans="1:15" ht="30" hidden="1" outlineLevel="1" x14ac:dyDescent="0.25">
      <c r="A126" s="102"/>
      <c r="B126" s="109" t="s">
        <v>213</v>
      </c>
      <c r="C126" s="95">
        <v>0.3</v>
      </c>
      <c r="D126" s="95">
        <v>0.33</v>
      </c>
      <c r="E126" s="95">
        <v>0.33</v>
      </c>
      <c r="F126" s="95">
        <v>0.04</v>
      </c>
      <c r="G126" s="95">
        <v>0.33</v>
      </c>
      <c r="H126" s="95">
        <v>0.33</v>
      </c>
      <c r="I126" s="95">
        <v>0.04</v>
      </c>
      <c r="J126" s="95">
        <v>0.33</v>
      </c>
      <c r="K126" s="95">
        <v>0.33</v>
      </c>
      <c r="L126" s="95">
        <v>0.04</v>
      </c>
      <c r="M126" s="95">
        <v>0.33</v>
      </c>
      <c r="N126" s="95">
        <v>0.33</v>
      </c>
      <c r="O126" s="96"/>
    </row>
    <row r="127" spans="1:15" ht="30" hidden="1" outlineLevel="1" x14ac:dyDescent="0.25">
      <c r="A127" s="102"/>
      <c r="B127" s="109" t="s">
        <v>214</v>
      </c>
      <c r="C127" s="95">
        <v>0.17</v>
      </c>
      <c r="D127" s="95">
        <v>0</v>
      </c>
      <c r="E127" s="95">
        <v>0</v>
      </c>
      <c r="F127" s="95">
        <v>0.03</v>
      </c>
      <c r="G127" s="95">
        <v>0</v>
      </c>
      <c r="H127" s="95">
        <v>0</v>
      </c>
      <c r="I127" s="95">
        <v>0.03</v>
      </c>
      <c r="J127" s="95">
        <v>0</v>
      </c>
      <c r="K127" s="95">
        <v>0</v>
      </c>
      <c r="L127" s="95">
        <v>0.03</v>
      </c>
      <c r="M127" s="95">
        <v>0</v>
      </c>
      <c r="N127" s="95">
        <v>0</v>
      </c>
      <c r="O127" s="96"/>
    </row>
    <row r="128" spans="1:15" ht="30" hidden="1" outlineLevel="1" x14ac:dyDescent="0.25">
      <c r="A128" s="102"/>
      <c r="B128" s="109" t="s">
        <v>215</v>
      </c>
      <c r="C128" s="95">
        <v>0.68</v>
      </c>
      <c r="D128" s="95">
        <v>0.59</v>
      </c>
      <c r="E128" s="95">
        <v>0.59</v>
      </c>
      <c r="F128" s="95">
        <v>0.1</v>
      </c>
      <c r="G128" s="95">
        <v>0.59</v>
      </c>
      <c r="H128" s="95">
        <v>0.59</v>
      </c>
      <c r="I128" s="95">
        <v>0.1</v>
      </c>
      <c r="J128" s="95">
        <v>0.59</v>
      </c>
      <c r="K128" s="95">
        <v>0.59</v>
      </c>
      <c r="L128" s="95">
        <v>0.1</v>
      </c>
      <c r="M128" s="95">
        <v>0.59</v>
      </c>
      <c r="N128" s="95">
        <v>0.59</v>
      </c>
      <c r="O128" s="96"/>
    </row>
    <row r="129" spans="1:15" ht="15.75" hidden="1" outlineLevel="1" x14ac:dyDescent="0.25">
      <c r="A129" s="102"/>
      <c r="B129" s="109" t="s">
        <v>216</v>
      </c>
      <c r="C129" s="95">
        <v>0.06</v>
      </c>
      <c r="D129" s="95">
        <v>7.0000000000000007E-2</v>
      </c>
      <c r="E129" s="95">
        <v>7.0000000000000007E-2</v>
      </c>
      <c r="F129" s="95">
        <v>0.01</v>
      </c>
      <c r="G129" s="95">
        <v>7.0000000000000007E-2</v>
      </c>
      <c r="H129" s="95">
        <v>7.0000000000000007E-2</v>
      </c>
      <c r="I129" s="95">
        <v>0.01</v>
      </c>
      <c r="J129" s="95">
        <v>7.0000000000000007E-2</v>
      </c>
      <c r="K129" s="95">
        <v>7.0000000000000007E-2</v>
      </c>
      <c r="L129" s="95">
        <v>0.01</v>
      </c>
      <c r="M129" s="95">
        <v>7.0000000000000007E-2</v>
      </c>
      <c r="N129" s="95">
        <v>7.0000000000000007E-2</v>
      </c>
      <c r="O129" s="96"/>
    </row>
    <row r="130" spans="1:15" ht="15.75" hidden="1" outlineLevel="1" x14ac:dyDescent="0.25">
      <c r="A130" s="102"/>
      <c r="B130" s="109" t="s">
        <v>217</v>
      </c>
      <c r="C130" s="95">
        <v>0.13</v>
      </c>
      <c r="D130" s="95">
        <v>0.36</v>
      </c>
      <c r="E130" s="95">
        <v>0.36</v>
      </c>
      <c r="F130" s="95">
        <v>0.02</v>
      </c>
      <c r="G130" s="95">
        <v>0.36</v>
      </c>
      <c r="H130" s="95">
        <v>0.36</v>
      </c>
      <c r="I130" s="95">
        <v>0.02</v>
      </c>
      <c r="J130" s="95">
        <v>0.36</v>
      </c>
      <c r="K130" s="95">
        <v>0.36</v>
      </c>
      <c r="L130" s="95">
        <v>0.02</v>
      </c>
      <c r="M130" s="95">
        <v>0.36</v>
      </c>
      <c r="N130" s="95">
        <v>0.36</v>
      </c>
      <c r="O130" s="96"/>
    </row>
    <row r="131" spans="1:15" ht="15.75" hidden="1" outlineLevel="1" x14ac:dyDescent="0.25">
      <c r="A131" s="102"/>
      <c r="B131" s="109" t="s">
        <v>218</v>
      </c>
      <c r="C131" s="95">
        <v>0.22</v>
      </c>
      <c r="D131" s="95">
        <v>0.21</v>
      </c>
      <c r="E131" s="95">
        <v>0.21</v>
      </c>
      <c r="F131" s="95">
        <v>0.03</v>
      </c>
      <c r="G131" s="95">
        <v>0.21</v>
      </c>
      <c r="H131" s="95">
        <v>0.21</v>
      </c>
      <c r="I131" s="95">
        <v>0.03</v>
      </c>
      <c r="J131" s="95">
        <v>0.21</v>
      </c>
      <c r="K131" s="95">
        <v>0.21</v>
      </c>
      <c r="L131" s="95">
        <v>0.03</v>
      </c>
      <c r="M131" s="95">
        <v>0.21</v>
      </c>
      <c r="N131" s="95">
        <v>0.21</v>
      </c>
      <c r="O131" s="96"/>
    </row>
    <row r="132" spans="1:15" ht="15.75" hidden="1" outlineLevel="1" x14ac:dyDescent="0.25">
      <c r="A132" s="102"/>
      <c r="B132" s="109" t="s">
        <v>219</v>
      </c>
      <c r="C132" s="95">
        <v>0.01</v>
      </c>
      <c r="D132" s="95">
        <v>0.02</v>
      </c>
      <c r="E132" s="95">
        <v>0.02</v>
      </c>
      <c r="F132" s="95">
        <v>0</v>
      </c>
      <c r="G132" s="95">
        <v>0.02</v>
      </c>
      <c r="H132" s="95">
        <v>0.02</v>
      </c>
      <c r="I132" s="95">
        <v>0</v>
      </c>
      <c r="J132" s="95">
        <v>0.02</v>
      </c>
      <c r="K132" s="95">
        <v>0.02</v>
      </c>
      <c r="L132" s="95">
        <v>0</v>
      </c>
      <c r="M132" s="95">
        <v>0.02</v>
      </c>
      <c r="N132" s="95">
        <v>0.02</v>
      </c>
      <c r="O132" s="96"/>
    </row>
    <row r="133" spans="1:15" ht="15.75" hidden="1" outlineLevel="1" x14ac:dyDescent="0.25">
      <c r="A133" s="102"/>
      <c r="B133" s="109" t="s">
        <v>220</v>
      </c>
      <c r="C133" s="95">
        <v>0.11</v>
      </c>
      <c r="D133" s="95">
        <v>0.14000000000000001</v>
      </c>
      <c r="E133" s="95">
        <v>0.14000000000000001</v>
      </c>
      <c r="F133" s="95">
        <v>0.02</v>
      </c>
      <c r="G133" s="95">
        <v>0.14000000000000001</v>
      </c>
      <c r="H133" s="95">
        <v>0.14000000000000001</v>
      </c>
      <c r="I133" s="95">
        <v>0.02</v>
      </c>
      <c r="J133" s="95">
        <v>0.14000000000000001</v>
      </c>
      <c r="K133" s="95">
        <v>0.14000000000000001</v>
      </c>
      <c r="L133" s="95">
        <v>0.02</v>
      </c>
      <c r="M133" s="95">
        <v>0.14000000000000001</v>
      </c>
      <c r="N133" s="95">
        <v>0.14000000000000001</v>
      </c>
      <c r="O133" s="96"/>
    </row>
    <row r="134" spans="1:15" ht="15.75" hidden="1" outlineLevel="1" x14ac:dyDescent="0.25">
      <c r="A134" s="102"/>
      <c r="B134" s="109" t="s">
        <v>221</v>
      </c>
      <c r="C134" s="95">
        <v>0</v>
      </c>
      <c r="D134" s="95">
        <v>0.04</v>
      </c>
      <c r="E134" s="95">
        <v>0.04</v>
      </c>
      <c r="F134" s="95">
        <v>0</v>
      </c>
      <c r="G134" s="95">
        <v>0.04</v>
      </c>
      <c r="H134" s="95">
        <v>0.04</v>
      </c>
      <c r="I134" s="95">
        <v>0</v>
      </c>
      <c r="J134" s="95">
        <v>0.04</v>
      </c>
      <c r="K134" s="95">
        <v>0.04</v>
      </c>
      <c r="L134" s="95">
        <v>0</v>
      </c>
      <c r="M134" s="95">
        <v>0.04</v>
      </c>
      <c r="N134" s="95">
        <v>0.04</v>
      </c>
      <c r="O134" s="96"/>
    </row>
    <row r="135" spans="1:15" ht="15.75" hidden="1" outlineLevel="1" x14ac:dyDescent="0.25">
      <c r="A135" s="102"/>
      <c r="B135" s="109" t="s">
        <v>222</v>
      </c>
      <c r="C135" s="95">
        <v>0.01</v>
      </c>
      <c r="D135" s="95">
        <v>0</v>
      </c>
      <c r="E135" s="95">
        <v>0</v>
      </c>
      <c r="F135" s="95">
        <v>0</v>
      </c>
      <c r="G135" s="95">
        <v>0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  <c r="O135" s="96"/>
    </row>
    <row r="136" spans="1:15" ht="30" hidden="1" outlineLevel="1" x14ac:dyDescent="0.25">
      <c r="A136" s="102"/>
      <c r="B136" s="109" t="s">
        <v>223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  <c r="O136" s="96"/>
    </row>
    <row r="137" spans="1:15" ht="15.75" hidden="1" outlineLevel="1" x14ac:dyDescent="0.25">
      <c r="A137" s="102"/>
      <c r="B137" s="109" t="s">
        <v>224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  <c r="O137" s="96"/>
    </row>
    <row r="138" spans="1:15" ht="15.75" hidden="1" outlineLevel="1" x14ac:dyDescent="0.25">
      <c r="A138" s="102"/>
      <c r="B138" s="109" t="s">
        <v>225</v>
      </c>
      <c r="C138" s="95">
        <v>0</v>
      </c>
      <c r="D138" s="95">
        <v>0.01</v>
      </c>
      <c r="E138" s="95">
        <v>0.01</v>
      </c>
      <c r="F138" s="95">
        <v>0</v>
      </c>
      <c r="G138" s="95">
        <v>0.01</v>
      </c>
      <c r="H138" s="95">
        <v>0.01</v>
      </c>
      <c r="I138" s="95">
        <v>0</v>
      </c>
      <c r="J138" s="95">
        <v>0.01</v>
      </c>
      <c r="K138" s="95">
        <v>0.01</v>
      </c>
      <c r="L138" s="95">
        <v>0</v>
      </c>
      <c r="M138" s="95">
        <v>0.01</v>
      </c>
      <c r="N138" s="95">
        <v>0.01</v>
      </c>
      <c r="O138" s="96"/>
    </row>
    <row r="139" spans="1:15" ht="15.75" hidden="1" outlineLevel="1" x14ac:dyDescent="0.25">
      <c r="A139" s="102"/>
      <c r="B139" s="109" t="s">
        <v>226</v>
      </c>
      <c r="C139" s="95">
        <v>0.01</v>
      </c>
      <c r="D139" s="95">
        <v>0.03</v>
      </c>
      <c r="E139" s="95">
        <v>0.03</v>
      </c>
      <c r="F139" s="95">
        <v>0</v>
      </c>
      <c r="G139" s="95">
        <v>0.03</v>
      </c>
      <c r="H139" s="95">
        <v>0.03</v>
      </c>
      <c r="I139" s="95">
        <v>0</v>
      </c>
      <c r="J139" s="95">
        <v>0.03</v>
      </c>
      <c r="K139" s="95">
        <v>0.03</v>
      </c>
      <c r="L139" s="95">
        <v>0</v>
      </c>
      <c r="M139" s="95">
        <v>0.03</v>
      </c>
      <c r="N139" s="95">
        <v>0.03</v>
      </c>
      <c r="O139" s="96"/>
    </row>
    <row r="140" spans="1:15" ht="15.75" hidden="1" outlineLevel="1" x14ac:dyDescent="0.25">
      <c r="A140" s="102"/>
      <c r="B140" s="109" t="s">
        <v>227</v>
      </c>
      <c r="C140" s="95">
        <v>0.16</v>
      </c>
      <c r="D140" s="95">
        <v>0.1</v>
      </c>
      <c r="E140" s="95">
        <v>0.1</v>
      </c>
      <c r="F140" s="95">
        <v>0.02</v>
      </c>
      <c r="G140" s="95">
        <v>0.1</v>
      </c>
      <c r="H140" s="95">
        <v>0.1</v>
      </c>
      <c r="I140" s="95">
        <v>0.02</v>
      </c>
      <c r="J140" s="95">
        <v>0.1</v>
      </c>
      <c r="K140" s="95">
        <v>0.1</v>
      </c>
      <c r="L140" s="95">
        <v>0.02</v>
      </c>
      <c r="M140" s="95">
        <v>0.1</v>
      </c>
      <c r="N140" s="95">
        <v>0.1</v>
      </c>
      <c r="O140" s="96"/>
    </row>
    <row r="141" spans="1:15" ht="30" hidden="1" outlineLevel="1" x14ac:dyDescent="0.25">
      <c r="A141" s="102"/>
      <c r="B141" s="109" t="s">
        <v>228</v>
      </c>
      <c r="C141" s="95">
        <v>2.17</v>
      </c>
      <c r="D141" s="95">
        <v>1.36</v>
      </c>
      <c r="E141" s="95">
        <v>1.36</v>
      </c>
      <c r="F141" s="95">
        <v>0.32</v>
      </c>
      <c r="G141" s="95">
        <v>1.36</v>
      </c>
      <c r="H141" s="95">
        <v>1.36</v>
      </c>
      <c r="I141" s="95">
        <v>0.32</v>
      </c>
      <c r="J141" s="95">
        <v>1.36</v>
      </c>
      <c r="K141" s="95">
        <v>1.36</v>
      </c>
      <c r="L141" s="95">
        <v>0.32</v>
      </c>
      <c r="M141" s="95">
        <v>1.36</v>
      </c>
      <c r="N141" s="95">
        <v>1.36</v>
      </c>
      <c r="O141" s="96"/>
    </row>
    <row r="142" spans="1:15" ht="15.75" hidden="1" outlineLevel="1" x14ac:dyDescent="0.25">
      <c r="A142" s="102"/>
      <c r="B142" s="109" t="s">
        <v>229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  <c r="O142" s="96"/>
    </row>
    <row r="143" spans="1:15" ht="15.75" hidden="1" outlineLevel="1" x14ac:dyDescent="0.25">
      <c r="A143" s="102"/>
      <c r="B143" s="109" t="s">
        <v>230</v>
      </c>
      <c r="C143" s="95">
        <v>0</v>
      </c>
      <c r="D143" s="95">
        <v>0</v>
      </c>
      <c r="E143" s="95">
        <v>0</v>
      </c>
      <c r="F143" s="95">
        <v>0</v>
      </c>
      <c r="G143" s="95">
        <v>0</v>
      </c>
      <c r="H143" s="95">
        <v>0</v>
      </c>
      <c r="I143" s="95">
        <v>0</v>
      </c>
      <c r="J143" s="95">
        <v>0</v>
      </c>
      <c r="K143" s="95">
        <v>0</v>
      </c>
      <c r="L143" s="95">
        <v>0</v>
      </c>
      <c r="M143" s="95">
        <v>0</v>
      </c>
      <c r="N143" s="95">
        <v>0</v>
      </c>
      <c r="O143" s="96"/>
    </row>
    <row r="144" spans="1:15" ht="30" hidden="1" outlineLevel="1" x14ac:dyDescent="0.25">
      <c r="A144" s="102"/>
      <c r="B144" s="109" t="s">
        <v>231</v>
      </c>
      <c r="C144" s="95">
        <v>0</v>
      </c>
      <c r="D144" s="95">
        <v>0</v>
      </c>
      <c r="E144" s="95">
        <v>0</v>
      </c>
      <c r="F144" s="95">
        <v>0</v>
      </c>
      <c r="G144" s="95">
        <v>0</v>
      </c>
      <c r="H144" s="95">
        <v>0</v>
      </c>
      <c r="I144" s="95">
        <v>0</v>
      </c>
      <c r="J144" s="95">
        <v>0</v>
      </c>
      <c r="K144" s="95">
        <v>0</v>
      </c>
      <c r="L144" s="95">
        <v>0</v>
      </c>
      <c r="M144" s="95">
        <v>0</v>
      </c>
      <c r="N144" s="95">
        <v>0</v>
      </c>
      <c r="O144" s="96"/>
    </row>
    <row r="145" spans="1:15" ht="15.75" hidden="1" outlineLevel="1" x14ac:dyDescent="0.25">
      <c r="A145" s="102"/>
      <c r="B145" s="109" t="s">
        <v>232</v>
      </c>
      <c r="C145" s="95">
        <v>0.28000000000000003</v>
      </c>
      <c r="D145" s="95">
        <v>0.3</v>
      </c>
      <c r="E145" s="95">
        <v>0.3</v>
      </c>
      <c r="F145" s="95">
        <v>0.04</v>
      </c>
      <c r="G145" s="95">
        <v>0.3</v>
      </c>
      <c r="H145" s="95">
        <v>0.3</v>
      </c>
      <c r="I145" s="95">
        <v>0.04</v>
      </c>
      <c r="J145" s="95">
        <v>0.3</v>
      </c>
      <c r="K145" s="95">
        <v>0.3</v>
      </c>
      <c r="L145" s="95">
        <v>0.04</v>
      </c>
      <c r="M145" s="95">
        <v>0.3</v>
      </c>
      <c r="N145" s="95">
        <v>0.3</v>
      </c>
      <c r="O145" s="96"/>
    </row>
    <row r="146" spans="1:15" ht="15.75" hidden="1" outlineLevel="1" x14ac:dyDescent="0.25">
      <c r="A146" s="102"/>
      <c r="B146" s="109" t="s">
        <v>233</v>
      </c>
      <c r="C146" s="95">
        <v>0</v>
      </c>
      <c r="D146" s="95">
        <v>0</v>
      </c>
      <c r="E146" s="95">
        <v>0</v>
      </c>
      <c r="F146" s="95">
        <v>0</v>
      </c>
      <c r="G146" s="95">
        <v>0</v>
      </c>
      <c r="H146" s="95">
        <v>0</v>
      </c>
      <c r="I146" s="95">
        <v>0</v>
      </c>
      <c r="J146" s="95">
        <v>0</v>
      </c>
      <c r="K146" s="95">
        <v>0</v>
      </c>
      <c r="L146" s="95">
        <v>0</v>
      </c>
      <c r="M146" s="95">
        <v>0</v>
      </c>
      <c r="N146" s="95">
        <v>0</v>
      </c>
      <c r="O146" s="96"/>
    </row>
    <row r="147" spans="1:15" ht="15.75" hidden="1" outlineLevel="1" x14ac:dyDescent="0.25">
      <c r="A147" s="102"/>
      <c r="B147" s="109" t="s">
        <v>234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0</v>
      </c>
      <c r="I147" s="95">
        <v>0</v>
      </c>
      <c r="J147" s="95">
        <v>0</v>
      </c>
      <c r="K147" s="95">
        <v>0</v>
      </c>
      <c r="L147" s="95">
        <v>0</v>
      </c>
      <c r="M147" s="95">
        <v>0</v>
      </c>
      <c r="N147" s="95">
        <v>0</v>
      </c>
      <c r="O147" s="96"/>
    </row>
    <row r="148" spans="1:15" ht="15.75" hidden="1" outlineLevel="1" x14ac:dyDescent="0.25">
      <c r="A148" s="102"/>
      <c r="B148" s="109" t="s">
        <v>235</v>
      </c>
      <c r="C148" s="95">
        <v>0</v>
      </c>
      <c r="D148" s="95">
        <v>0</v>
      </c>
      <c r="E148" s="95">
        <v>0</v>
      </c>
      <c r="F148" s="95">
        <v>0</v>
      </c>
      <c r="G148" s="95">
        <v>0</v>
      </c>
      <c r="H148" s="95">
        <v>0</v>
      </c>
      <c r="I148" s="95">
        <v>0</v>
      </c>
      <c r="J148" s="95">
        <v>0</v>
      </c>
      <c r="K148" s="95">
        <v>0</v>
      </c>
      <c r="L148" s="95">
        <v>0</v>
      </c>
      <c r="M148" s="95">
        <v>0</v>
      </c>
      <c r="N148" s="95">
        <v>0</v>
      </c>
      <c r="O148" s="96"/>
    </row>
    <row r="149" spans="1:15" ht="15.75" hidden="1" outlineLevel="1" x14ac:dyDescent="0.25">
      <c r="A149" s="102"/>
      <c r="B149" s="109" t="s">
        <v>236</v>
      </c>
      <c r="C149" s="95">
        <v>0</v>
      </c>
      <c r="D149" s="95">
        <v>0</v>
      </c>
      <c r="E149" s="95">
        <v>0</v>
      </c>
      <c r="F149" s="95">
        <v>0</v>
      </c>
      <c r="G149" s="95">
        <v>0</v>
      </c>
      <c r="H149" s="95">
        <v>0</v>
      </c>
      <c r="I149" s="95">
        <v>0</v>
      </c>
      <c r="J149" s="95">
        <v>0</v>
      </c>
      <c r="K149" s="95">
        <v>0</v>
      </c>
      <c r="L149" s="95">
        <v>0</v>
      </c>
      <c r="M149" s="95">
        <v>0</v>
      </c>
      <c r="N149" s="95">
        <v>0</v>
      </c>
      <c r="O149" s="96"/>
    </row>
    <row r="150" spans="1:15" ht="15.75" hidden="1" outlineLevel="1" x14ac:dyDescent="0.25">
      <c r="A150" s="102"/>
      <c r="B150" s="109" t="s">
        <v>237</v>
      </c>
      <c r="C150" s="95">
        <v>2.25</v>
      </c>
      <c r="D150" s="95">
        <v>2.2799999999999998</v>
      </c>
      <c r="E150" s="95">
        <v>2.2799999999999998</v>
      </c>
      <c r="F150" s="95">
        <v>0.33</v>
      </c>
      <c r="G150" s="95">
        <v>2.2799999999999998</v>
      </c>
      <c r="H150" s="95">
        <v>2.2799999999999998</v>
      </c>
      <c r="I150" s="95">
        <v>0.33</v>
      </c>
      <c r="J150" s="95">
        <v>2.2799999999999998</v>
      </c>
      <c r="K150" s="95">
        <v>2.2799999999999998</v>
      </c>
      <c r="L150" s="95">
        <v>0.33</v>
      </c>
      <c r="M150" s="95">
        <v>2.2799999999999998</v>
      </c>
      <c r="N150" s="95">
        <v>2.2799999999999998</v>
      </c>
      <c r="O150" s="96"/>
    </row>
    <row r="151" spans="1:15" ht="15.75" hidden="1" outlineLevel="1" x14ac:dyDescent="0.25">
      <c r="A151" s="102"/>
      <c r="B151" s="109" t="s">
        <v>238</v>
      </c>
      <c r="C151" s="95">
        <v>1</v>
      </c>
      <c r="D151" s="95">
        <v>1</v>
      </c>
      <c r="E151" s="95">
        <v>1</v>
      </c>
      <c r="F151" s="95">
        <v>0.15</v>
      </c>
      <c r="G151" s="95">
        <v>1</v>
      </c>
      <c r="H151" s="95">
        <v>1</v>
      </c>
      <c r="I151" s="95">
        <v>0.15</v>
      </c>
      <c r="J151" s="95">
        <v>1</v>
      </c>
      <c r="K151" s="95">
        <v>1</v>
      </c>
      <c r="L151" s="95">
        <v>0.15</v>
      </c>
      <c r="M151" s="95">
        <v>1</v>
      </c>
      <c r="N151" s="95">
        <v>1</v>
      </c>
      <c r="O151" s="96"/>
    </row>
    <row r="152" spans="1:15" ht="15.75" hidden="1" outlineLevel="1" x14ac:dyDescent="0.25">
      <c r="A152" s="102"/>
      <c r="B152" s="109" t="s">
        <v>239</v>
      </c>
      <c r="C152" s="95">
        <v>0</v>
      </c>
      <c r="D152" s="95">
        <v>0</v>
      </c>
      <c r="E152" s="95">
        <v>0</v>
      </c>
      <c r="F152" s="95">
        <v>0</v>
      </c>
      <c r="G152" s="95">
        <v>0</v>
      </c>
      <c r="H152" s="95">
        <v>0</v>
      </c>
      <c r="I152" s="95">
        <v>0</v>
      </c>
      <c r="J152" s="95">
        <v>0</v>
      </c>
      <c r="K152" s="95">
        <v>0</v>
      </c>
      <c r="L152" s="95">
        <v>0</v>
      </c>
      <c r="M152" s="95">
        <v>0</v>
      </c>
      <c r="N152" s="95">
        <v>0</v>
      </c>
      <c r="O152" s="96"/>
    </row>
    <row r="153" spans="1:15" ht="15.75" hidden="1" outlineLevel="1" x14ac:dyDescent="0.25">
      <c r="A153" s="102"/>
      <c r="B153" s="109" t="s">
        <v>240</v>
      </c>
      <c r="C153" s="95">
        <v>0.12</v>
      </c>
      <c r="D153" s="95">
        <v>0.12</v>
      </c>
      <c r="E153" s="95">
        <v>0.12</v>
      </c>
      <c r="F153" s="95">
        <v>0.02</v>
      </c>
      <c r="G153" s="95">
        <v>0.12</v>
      </c>
      <c r="H153" s="95">
        <v>0.12</v>
      </c>
      <c r="I153" s="95">
        <v>0.02</v>
      </c>
      <c r="J153" s="95">
        <v>0.12</v>
      </c>
      <c r="K153" s="95">
        <v>0.12</v>
      </c>
      <c r="L153" s="95">
        <v>0.02</v>
      </c>
      <c r="M153" s="95">
        <v>0.12</v>
      </c>
      <c r="N153" s="95">
        <v>0.12</v>
      </c>
      <c r="O153" s="96"/>
    </row>
    <row r="154" spans="1:15" ht="15.75" hidden="1" outlineLevel="1" x14ac:dyDescent="0.25">
      <c r="A154" s="102"/>
      <c r="B154" s="109" t="s">
        <v>241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  <c r="O154" s="96"/>
    </row>
    <row r="155" spans="1:15" ht="15.75" hidden="1" outlineLevel="1" x14ac:dyDescent="0.25">
      <c r="A155" s="102"/>
      <c r="B155" s="109" t="s">
        <v>242</v>
      </c>
      <c r="C155" s="95">
        <v>0.05</v>
      </c>
      <c r="D155" s="95">
        <v>0.1</v>
      </c>
      <c r="E155" s="95">
        <v>0.1</v>
      </c>
      <c r="F155" s="95">
        <v>0.01</v>
      </c>
      <c r="G155" s="95">
        <v>0.1</v>
      </c>
      <c r="H155" s="95">
        <v>0.1</v>
      </c>
      <c r="I155" s="95">
        <v>0.01</v>
      </c>
      <c r="J155" s="95">
        <v>0.1</v>
      </c>
      <c r="K155" s="95">
        <v>0.1</v>
      </c>
      <c r="L155" s="95">
        <v>0.01</v>
      </c>
      <c r="M155" s="95">
        <v>0.1</v>
      </c>
      <c r="N155" s="95">
        <v>0.1</v>
      </c>
      <c r="O155" s="96"/>
    </row>
    <row r="156" spans="1:15" ht="15.75" hidden="1" outlineLevel="1" x14ac:dyDescent="0.25">
      <c r="A156" s="102"/>
      <c r="B156" s="109" t="s">
        <v>243</v>
      </c>
      <c r="C156" s="95">
        <v>0.28999999999999998</v>
      </c>
      <c r="D156" s="95">
        <v>0.26</v>
      </c>
      <c r="E156" s="95">
        <v>0.26</v>
      </c>
      <c r="F156" s="95">
        <v>0.04</v>
      </c>
      <c r="G156" s="95">
        <v>0.26</v>
      </c>
      <c r="H156" s="95">
        <v>0.26</v>
      </c>
      <c r="I156" s="95">
        <v>0.04</v>
      </c>
      <c r="J156" s="95">
        <v>0.26</v>
      </c>
      <c r="K156" s="95">
        <v>0.26</v>
      </c>
      <c r="L156" s="95">
        <v>0.04</v>
      </c>
      <c r="M156" s="95">
        <v>0.26</v>
      </c>
      <c r="N156" s="95">
        <v>0.26</v>
      </c>
      <c r="O156" s="96"/>
    </row>
    <row r="157" spans="1:15" ht="15.75" collapsed="1" x14ac:dyDescent="0.25">
      <c r="A157" s="111">
        <v>2</v>
      </c>
      <c r="B157" s="106" t="s">
        <v>164</v>
      </c>
      <c r="C157" s="95">
        <v>21.59</v>
      </c>
      <c r="D157" s="95">
        <v>22.05</v>
      </c>
      <c r="E157" s="95">
        <v>22.05</v>
      </c>
      <c r="F157" s="95">
        <v>21.59</v>
      </c>
      <c r="G157" s="95">
        <v>22.05</v>
      </c>
      <c r="H157" s="95">
        <v>22.05</v>
      </c>
      <c r="I157" s="95">
        <v>21.59</v>
      </c>
      <c r="J157" s="95">
        <v>22.05</v>
      </c>
      <c r="K157" s="95">
        <v>22.05</v>
      </c>
      <c r="L157" s="95">
        <v>21.59</v>
      </c>
      <c r="M157" s="95">
        <v>22.05</v>
      </c>
      <c r="N157" s="95">
        <v>22.05</v>
      </c>
      <c r="O157" s="96"/>
    </row>
    <row r="158" spans="1:15" ht="15.75" x14ac:dyDescent="0.25">
      <c r="A158" s="102" t="s">
        <v>68</v>
      </c>
      <c r="B158" s="106" t="s">
        <v>119</v>
      </c>
      <c r="C158" s="95">
        <v>14.42</v>
      </c>
      <c r="D158" s="95">
        <v>14.43</v>
      </c>
      <c r="E158" s="95">
        <v>14.43</v>
      </c>
      <c r="F158" s="95">
        <v>14.42</v>
      </c>
      <c r="G158" s="95">
        <v>14.43</v>
      </c>
      <c r="H158" s="95">
        <v>14.43</v>
      </c>
      <c r="I158" s="95">
        <v>14.42</v>
      </c>
      <c r="J158" s="95">
        <v>14.43</v>
      </c>
      <c r="K158" s="95">
        <v>14.43</v>
      </c>
      <c r="L158" s="95">
        <v>14.42</v>
      </c>
      <c r="M158" s="95">
        <v>14.43</v>
      </c>
      <c r="N158" s="95">
        <v>14.43</v>
      </c>
      <c r="O158" s="96"/>
    </row>
    <row r="159" spans="1:15" ht="15.75" x14ac:dyDescent="0.25">
      <c r="A159" s="102" t="s">
        <v>69</v>
      </c>
      <c r="B159" s="9" t="s">
        <v>51</v>
      </c>
      <c r="C159" s="95">
        <v>3.17</v>
      </c>
      <c r="D159" s="95">
        <v>3.17</v>
      </c>
      <c r="E159" s="95">
        <v>3.17</v>
      </c>
      <c r="F159" s="95">
        <v>3.17</v>
      </c>
      <c r="G159" s="95">
        <v>3.17</v>
      </c>
      <c r="H159" s="95">
        <v>3.17</v>
      </c>
      <c r="I159" s="95">
        <v>3.17</v>
      </c>
      <c r="J159" s="95">
        <v>3.17</v>
      </c>
      <c r="K159" s="95">
        <v>3.17</v>
      </c>
      <c r="L159" s="95">
        <v>3.17</v>
      </c>
      <c r="M159" s="95">
        <v>3.17</v>
      </c>
      <c r="N159" s="95">
        <v>3.17</v>
      </c>
      <c r="O159" s="96"/>
    </row>
    <row r="160" spans="1:15" ht="15.75" x14ac:dyDescent="0.25">
      <c r="A160" s="102" t="s">
        <v>70</v>
      </c>
      <c r="B160" s="106" t="s">
        <v>53</v>
      </c>
      <c r="C160" s="95">
        <v>3.99</v>
      </c>
      <c r="D160" s="95">
        <v>4.45</v>
      </c>
      <c r="E160" s="95">
        <v>4.45</v>
      </c>
      <c r="F160" s="95">
        <v>3.99</v>
      </c>
      <c r="G160" s="95">
        <v>4.45</v>
      </c>
      <c r="H160" s="95">
        <v>4.45</v>
      </c>
      <c r="I160" s="95">
        <v>3.99</v>
      </c>
      <c r="J160" s="95">
        <v>4.45</v>
      </c>
      <c r="K160" s="95">
        <v>4.45</v>
      </c>
      <c r="L160" s="95">
        <v>3.99</v>
      </c>
      <c r="M160" s="95">
        <v>4.45</v>
      </c>
      <c r="N160" s="95">
        <v>4.45</v>
      </c>
      <c r="O160" s="96"/>
    </row>
    <row r="161" spans="1:15" ht="15.75" hidden="1" outlineLevel="1" x14ac:dyDescent="0.25">
      <c r="A161" s="102"/>
      <c r="B161" s="109" t="s">
        <v>244</v>
      </c>
      <c r="C161" s="95">
        <v>0.01</v>
      </c>
      <c r="D161" s="95">
        <v>0.01</v>
      </c>
      <c r="E161" s="95">
        <v>0.01</v>
      </c>
      <c r="F161" s="95">
        <v>0</v>
      </c>
      <c r="G161" s="95">
        <v>0.01</v>
      </c>
      <c r="H161" s="95">
        <v>0.01</v>
      </c>
      <c r="I161" s="95">
        <v>0</v>
      </c>
      <c r="J161" s="95">
        <v>0.01</v>
      </c>
      <c r="K161" s="95">
        <v>0.01</v>
      </c>
      <c r="L161" s="95">
        <v>0</v>
      </c>
      <c r="M161" s="95">
        <v>0.01</v>
      </c>
      <c r="N161" s="95">
        <v>0.01</v>
      </c>
      <c r="O161" s="96"/>
    </row>
    <row r="162" spans="1:15" ht="30" hidden="1" outlineLevel="1" x14ac:dyDescent="0.25">
      <c r="A162" s="102"/>
      <c r="B162" s="109" t="s">
        <v>188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  <c r="O162" s="96"/>
    </row>
    <row r="163" spans="1:15" ht="15.75" hidden="1" outlineLevel="1" x14ac:dyDescent="0.25">
      <c r="A163" s="102"/>
      <c r="B163" s="109" t="s">
        <v>245</v>
      </c>
      <c r="C163" s="95">
        <v>0.59</v>
      </c>
      <c r="D163" s="95">
        <v>0.59</v>
      </c>
      <c r="E163" s="95">
        <v>0.59</v>
      </c>
      <c r="F163" s="95">
        <v>0.09</v>
      </c>
      <c r="G163" s="95">
        <v>0.59</v>
      </c>
      <c r="H163" s="95">
        <v>0.59</v>
      </c>
      <c r="I163" s="95">
        <v>0.09</v>
      </c>
      <c r="J163" s="95">
        <v>0.59</v>
      </c>
      <c r="K163" s="95">
        <v>0.59</v>
      </c>
      <c r="L163" s="95">
        <v>0.09</v>
      </c>
      <c r="M163" s="95">
        <v>0.59</v>
      </c>
      <c r="N163" s="95">
        <v>0.59</v>
      </c>
      <c r="O163" s="96"/>
    </row>
    <row r="164" spans="1:15" ht="15.75" hidden="1" outlineLevel="1" x14ac:dyDescent="0.25">
      <c r="A164" s="102"/>
      <c r="B164" s="109" t="s">
        <v>246</v>
      </c>
      <c r="C164" s="95">
        <v>0</v>
      </c>
      <c r="D164" s="95">
        <v>0</v>
      </c>
      <c r="E164" s="95">
        <v>0</v>
      </c>
      <c r="F164" s="95">
        <v>0</v>
      </c>
      <c r="G164" s="95">
        <v>0</v>
      </c>
      <c r="H164" s="95">
        <v>0</v>
      </c>
      <c r="I164" s="95">
        <v>0</v>
      </c>
      <c r="J164" s="95">
        <v>0</v>
      </c>
      <c r="K164" s="95">
        <v>0</v>
      </c>
      <c r="L164" s="95">
        <v>0</v>
      </c>
      <c r="M164" s="95">
        <v>0</v>
      </c>
      <c r="N164" s="95">
        <v>0</v>
      </c>
      <c r="O164" s="96"/>
    </row>
    <row r="165" spans="1:15" ht="15.75" hidden="1" outlineLevel="1" x14ac:dyDescent="0.25">
      <c r="A165" s="102"/>
      <c r="B165" s="109" t="s">
        <v>247</v>
      </c>
      <c r="C165" s="95">
        <v>0</v>
      </c>
      <c r="D165" s="95">
        <v>0</v>
      </c>
      <c r="E165" s="95">
        <v>0</v>
      </c>
      <c r="F165" s="95">
        <v>0</v>
      </c>
      <c r="G165" s="95">
        <v>0</v>
      </c>
      <c r="H165" s="95">
        <v>0</v>
      </c>
      <c r="I165" s="95">
        <v>0</v>
      </c>
      <c r="J165" s="95">
        <v>0</v>
      </c>
      <c r="K165" s="95">
        <v>0</v>
      </c>
      <c r="L165" s="95">
        <v>0</v>
      </c>
      <c r="M165" s="95">
        <v>0</v>
      </c>
      <c r="N165" s="95">
        <v>0</v>
      </c>
      <c r="O165" s="96"/>
    </row>
    <row r="166" spans="1:15" ht="15.75" hidden="1" outlineLevel="1" x14ac:dyDescent="0.25">
      <c r="A166" s="102"/>
      <c r="B166" s="109" t="s">
        <v>187</v>
      </c>
      <c r="C166" s="95">
        <v>0.85</v>
      </c>
      <c r="D166" s="95">
        <v>1.31</v>
      </c>
      <c r="E166" s="95">
        <v>1.31</v>
      </c>
      <c r="F166" s="95">
        <v>0.13</v>
      </c>
      <c r="G166" s="95">
        <v>1.31</v>
      </c>
      <c r="H166" s="95">
        <v>1.31</v>
      </c>
      <c r="I166" s="95">
        <v>0.13</v>
      </c>
      <c r="J166" s="95">
        <v>1.31</v>
      </c>
      <c r="K166" s="95">
        <v>1.31</v>
      </c>
      <c r="L166" s="95">
        <v>0.13</v>
      </c>
      <c r="M166" s="95">
        <v>1.31</v>
      </c>
      <c r="N166" s="95">
        <v>1.31</v>
      </c>
      <c r="O166" s="96"/>
    </row>
    <row r="167" spans="1:15" ht="15.75" hidden="1" outlineLevel="1" x14ac:dyDescent="0.25">
      <c r="A167" s="102"/>
      <c r="B167" s="109" t="s">
        <v>189</v>
      </c>
      <c r="C167" s="95">
        <v>0</v>
      </c>
      <c r="D167" s="95">
        <v>0</v>
      </c>
      <c r="E167" s="95">
        <v>0</v>
      </c>
      <c r="F167" s="95">
        <v>0</v>
      </c>
      <c r="G167" s="95">
        <v>0</v>
      </c>
      <c r="H167" s="95">
        <v>0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  <c r="O167" s="96"/>
    </row>
    <row r="168" spans="1:15" ht="15.75" hidden="1" outlineLevel="1" x14ac:dyDescent="0.25">
      <c r="A168" s="102"/>
      <c r="B168" s="109" t="s">
        <v>190</v>
      </c>
      <c r="C168" s="95">
        <v>0.42</v>
      </c>
      <c r="D168" s="95">
        <v>0.41</v>
      </c>
      <c r="E168" s="95">
        <v>0.41</v>
      </c>
      <c r="F168" s="95">
        <v>0.06</v>
      </c>
      <c r="G168" s="95">
        <v>0.41</v>
      </c>
      <c r="H168" s="95">
        <v>0.41</v>
      </c>
      <c r="I168" s="95">
        <v>0.06</v>
      </c>
      <c r="J168" s="95">
        <v>0.41</v>
      </c>
      <c r="K168" s="95">
        <v>0.41</v>
      </c>
      <c r="L168" s="95">
        <v>0.06</v>
      </c>
      <c r="M168" s="95">
        <v>0.41</v>
      </c>
      <c r="N168" s="95">
        <v>0.41</v>
      </c>
      <c r="O168" s="96"/>
    </row>
    <row r="169" spans="1:15" ht="15.75" hidden="1" outlineLevel="1" x14ac:dyDescent="0.25">
      <c r="A169" s="102"/>
      <c r="B169" s="109" t="s">
        <v>248</v>
      </c>
      <c r="C169" s="95">
        <v>0</v>
      </c>
      <c r="D169" s="95">
        <v>0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0</v>
      </c>
      <c r="M169" s="95">
        <v>0</v>
      </c>
      <c r="N169" s="95">
        <v>0</v>
      </c>
      <c r="O169" s="96"/>
    </row>
    <row r="170" spans="1:15" ht="15.75" hidden="1" outlineLevel="1" x14ac:dyDescent="0.25">
      <c r="A170" s="102"/>
      <c r="B170" s="109" t="s">
        <v>191</v>
      </c>
      <c r="C170" s="95">
        <v>0</v>
      </c>
      <c r="D170" s="95">
        <v>0</v>
      </c>
      <c r="E170" s="95">
        <v>0</v>
      </c>
      <c r="F170" s="95">
        <v>0</v>
      </c>
      <c r="G170" s="95">
        <v>0</v>
      </c>
      <c r="H170" s="95">
        <v>0</v>
      </c>
      <c r="I170" s="95">
        <v>0</v>
      </c>
      <c r="J170" s="95">
        <v>0</v>
      </c>
      <c r="K170" s="95">
        <v>0</v>
      </c>
      <c r="L170" s="95">
        <v>0</v>
      </c>
      <c r="M170" s="95">
        <v>0</v>
      </c>
      <c r="N170" s="95">
        <v>0</v>
      </c>
      <c r="O170" s="96"/>
    </row>
    <row r="171" spans="1:15" ht="15.75" hidden="1" outlineLevel="1" x14ac:dyDescent="0.25">
      <c r="A171" s="102"/>
      <c r="B171" s="109" t="s">
        <v>192</v>
      </c>
      <c r="C171" s="95">
        <v>0</v>
      </c>
      <c r="D171" s="95">
        <v>0</v>
      </c>
      <c r="E171" s="95">
        <v>0</v>
      </c>
      <c r="F171" s="95">
        <v>0</v>
      </c>
      <c r="G171" s="95">
        <v>0</v>
      </c>
      <c r="H171" s="95">
        <v>0</v>
      </c>
      <c r="I171" s="95">
        <v>0</v>
      </c>
      <c r="J171" s="95">
        <v>0</v>
      </c>
      <c r="K171" s="95">
        <v>0</v>
      </c>
      <c r="L171" s="95">
        <v>0</v>
      </c>
      <c r="M171" s="95">
        <v>0</v>
      </c>
      <c r="N171" s="95">
        <v>0</v>
      </c>
      <c r="O171" s="96"/>
    </row>
    <row r="172" spans="1:15" ht="15.75" hidden="1" outlineLevel="1" x14ac:dyDescent="0.25">
      <c r="A172" s="102"/>
      <c r="B172" s="109" t="s">
        <v>193</v>
      </c>
      <c r="C172" s="95">
        <v>0.44</v>
      </c>
      <c r="D172" s="95">
        <v>0.37</v>
      </c>
      <c r="E172" s="95">
        <v>0.37</v>
      </c>
      <c r="F172" s="95">
        <v>7.0000000000000007E-2</v>
      </c>
      <c r="G172" s="95">
        <v>0.37</v>
      </c>
      <c r="H172" s="95">
        <v>0.37</v>
      </c>
      <c r="I172" s="95">
        <v>7.0000000000000007E-2</v>
      </c>
      <c r="J172" s="95">
        <v>0.37</v>
      </c>
      <c r="K172" s="95">
        <v>0.37</v>
      </c>
      <c r="L172" s="95">
        <v>7.0000000000000007E-2</v>
      </c>
      <c r="M172" s="95">
        <v>0.37</v>
      </c>
      <c r="N172" s="95">
        <v>0.37</v>
      </c>
      <c r="O172" s="96"/>
    </row>
    <row r="173" spans="1:15" ht="15.75" hidden="1" outlineLevel="1" x14ac:dyDescent="0.25">
      <c r="A173" s="102"/>
      <c r="B173" s="109" t="s">
        <v>194</v>
      </c>
      <c r="C173" s="95">
        <v>0</v>
      </c>
      <c r="D173" s="95">
        <v>0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O173" s="96"/>
    </row>
    <row r="174" spans="1:15" ht="15.75" hidden="1" outlineLevel="1" x14ac:dyDescent="0.25">
      <c r="A174" s="102"/>
      <c r="B174" s="109" t="s">
        <v>195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  <c r="O174" s="96"/>
    </row>
    <row r="175" spans="1:15" ht="15.75" hidden="1" outlineLevel="1" x14ac:dyDescent="0.25">
      <c r="A175" s="102"/>
      <c r="B175" s="109" t="s">
        <v>196</v>
      </c>
      <c r="C175" s="95">
        <v>0</v>
      </c>
      <c r="D175" s="95">
        <v>0</v>
      </c>
      <c r="E175" s="95">
        <v>0</v>
      </c>
      <c r="F175" s="95">
        <v>0</v>
      </c>
      <c r="G175" s="95">
        <v>0</v>
      </c>
      <c r="H175" s="95">
        <v>0</v>
      </c>
      <c r="I175" s="95">
        <v>0</v>
      </c>
      <c r="J175" s="95">
        <v>0</v>
      </c>
      <c r="K175" s="95">
        <v>0</v>
      </c>
      <c r="L175" s="95">
        <v>0</v>
      </c>
      <c r="M175" s="95">
        <v>0</v>
      </c>
      <c r="N175" s="95">
        <v>0</v>
      </c>
      <c r="O175" s="96"/>
    </row>
    <row r="176" spans="1:15" ht="15.75" hidden="1" outlineLevel="1" x14ac:dyDescent="0.25">
      <c r="A176" s="102"/>
      <c r="B176" s="109" t="s">
        <v>197</v>
      </c>
      <c r="C176" s="95">
        <v>0.01</v>
      </c>
      <c r="D176" s="95">
        <v>0</v>
      </c>
      <c r="E176" s="95">
        <v>0</v>
      </c>
      <c r="F176" s="95">
        <v>0</v>
      </c>
      <c r="G176" s="95">
        <v>0</v>
      </c>
      <c r="H176" s="95">
        <v>0</v>
      </c>
      <c r="I176" s="95">
        <v>0</v>
      </c>
      <c r="J176" s="95">
        <v>0</v>
      </c>
      <c r="K176" s="95">
        <v>0</v>
      </c>
      <c r="L176" s="95">
        <v>0</v>
      </c>
      <c r="M176" s="95">
        <v>0</v>
      </c>
      <c r="N176" s="95">
        <v>0</v>
      </c>
      <c r="O176" s="96"/>
    </row>
    <row r="177" spans="1:15" ht="15.75" hidden="1" outlineLevel="1" x14ac:dyDescent="0.25">
      <c r="A177" s="102"/>
      <c r="B177" s="109" t="s">
        <v>198</v>
      </c>
      <c r="C177" s="95">
        <v>0.48</v>
      </c>
      <c r="D177" s="95">
        <v>0.34</v>
      </c>
      <c r="E177" s="95">
        <v>0.34</v>
      </c>
      <c r="F177" s="95">
        <v>7.0000000000000007E-2</v>
      </c>
      <c r="G177" s="95">
        <v>0.34</v>
      </c>
      <c r="H177" s="95">
        <v>0.34</v>
      </c>
      <c r="I177" s="95">
        <v>7.0000000000000007E-2</v>
      </c>
      <c r="J177" s="95">
        <v>0.34</v>
      </c>
      <c r="K177" s="95">
        <v>0.34</v>
      </c>
      <c r="L177" s="95">
        <v>7.0000000000000007E-2</v>
      </c>
      <c r="M177" s="95">
        <v>0.34</v>
      </c>
      <c r="N177" s="95">
        <v>0.34</v>
      </c>
      <c r="O177" s="96"/>
    </row>
    <row r="178" spans="1:15" ht="15.75" hidden="1" outlineLevel="1" x14ac:dyDescent="0.25">
      <c r="A178" s="102"/>
      <c r="B178" s="109" t="s">
        <v>199</v>
      </c>
      <c r="C178" s="95">
        <v>0</v>
      </c>
      <c r="D178" s="95">
        <v>0</v>
      </c>
      <c r="E178" s="95">
        <v>0</v>
      </c>
      <c r="F178" s="95">
        <v>0</v>
      </c>
      <c r="G178" s="95">
        <v>0</v>
      </c>
      <c r="H178" s="95">
        <v>0</v>
      </c>
      <c r="I178" s="95">
        <v>0</v>
      </c>
      <c r="J178" s="95">
        <v>0</v>
      </c>
      <c r="K178" s="95">
        <v>0</v>
      </c>
      <c r="L178" s="95">
        <v>0</v>
      </c>
      <c r="M178" s="95">
        <v>0</v>
      </c>
      <c r="N178" s="95">
        <v>0</v>
      </c>
      <c r="O178" s="96"/>
    </row>
    <row r="179" spans="1:15" ht="30" hidden="1" outlineLevel="1" x14ac:dyDescent="0.25">
      <c r="A179" s="102"/>
      <c r="B179" s="109" t="s">
        <v>200</v>
      </c>
      <c r="C179" s="95">
        <v>0.11</v>
      </c>
      <c r="D179" s="95">
        <v>0.17</v>
      </c>
      <c r="E179" s="95">
        <v>0.17</v>
      </c>
      <c r="F179" s="95">
        <v>0.02</v>
      </c>
      <c r="G179" s="95">
        <v>0.17</v>
      </c>
      <c r="H179" s="95">
        <v>0.17</v>
      </c>
      <c r="I179" s="95">
        <v>0.02</v>
      </c>
      <c r="J179" s="95">
        <v>0.17</v>
      </c>
      <c r="K179" s="95">
        <v>0.17</v>
      </c>
      <c r="L179" s="95">
        <v>0.02</v>
      </c>
      <c r="M179" s="95">
        <v>0.17</v>
      </c>
      <c r="N179" s="95">
        <v>0.17</v>
      </c>
      <c r="O179" s="96"/>
    </row>
    <row r="180" spans="1:15" ht="30" hidden="1" outlineLevel="1" x14ac:dyDescent="0.25">
      <c r="A180" s="102"/>
      <c r="B180" s="109" t="s">
        <v>201</v>
      </c>
      <c r="C180" s="95">
        <v>0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  <c r="O180" s="96"/>
    </row>
    <row r="181" spans="1:15" ht="15.75" hidden="1" outlineLevel="1" x14ac:dyDescent="0.25">
      <c r="A181" s="102"/>
      <c r="B181" s="109" t="s">
        <v>202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  <c r="O181" s="96"/>
    </row>
    <row r="182" spans="1:15" ht="30" hidden="1" outlineLevel="1" x14ac:dyDescent="0.25">
      <c r="A182" s="102"/>
      <c r="B182" s="109" t="s">
        <v>203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  <c r="O182" s="96"/>
    </row>
    <row r="183" spans="1:15" ht="15.75" hidden="1" outlineLevel="1" x14ac:dyDescent="0.25">
      <c r="A183" s="102"/>
      <c r="B183" s="109" t="s">
        <v>204</v>
      </c>
      <c r="C183" s="95">
        <v>0.1</v>
      </c>
      <c r="D183" s="95">
        <v>0.08</v>
      </c>
      <c r="E183" s="95">
        <v>0.08</v>
      </c>
      <c r="F183" s="95">
        <v>0.02</v>
      </c>
      <c r="G183" s="95">
        <v>0.08</v>
      </c>
      <c r="H183" s="95">
        <v>0.08</v>
      </c>
      <c r="I183" s="95">
        <v>0.02</v>
      </c>
      <c r="J183" s="95">
        <v>0.08</v>
      </c>
      <c r="K183" s="95">
        <v>0.08</v>
      </c>
      <c r="L183" s="95">
        <v>0.02</v>
      </c>
      <c r="M183" s="95">
        <v>0.08</v>
      </c>
      <c r="N183" s="95">
        <v>0.08</v>
      </c>
      <c r="O183" s="96"/>
    </row>
    <row r="184" spans="1:15" ht="15.75" hidden="1" outlineLevel="1" x14ac:dyDescent="0.25">
      <c r="A184" s="102"/>
      <c r="B184" s="109" t="s">
        <v>205</v>
      </c>
      <c r="C184" s="95">
        <v>0.01</v>
      </c>
      <c r="D184" s="95">
        <v>0.01</v>
      </c>
      <c r="E184" s="95">
        <v>0.01</v>
      </c>
      <c r="F184" s="95">
        <v>0</v>
      </c>
      <c r="G184" s="95">
        <v>0.01</v>
      </c>
      <c r="H184" s="95">
        <v>0.01</v>
      </c>
      <c r="I184" s="95">
        <v>0</v>
      </c>
      <c r="J184" s="95">
        <v>0.01</v>
      </c>
      <c r="K184" s="95">
        <v>0.01</v>
      </c>
      <c r="L184" s="95">
        <v>0</v>
      </c>
      <c r="M184" s="95">
        <v>0.01</v>
      </c>
      <c r="N184" s="95">
        <v>0.01</v>
      </c>
      <c r="O184" s="96"/>
    </row>
    <row r="185" spans="1:15" ht="15.75" hidden="1" outlineLevel="1" x14ac:dyDescent="0.25">
      <c r="A185" s="102"/>
      <c r="B185" s="109" t="s">
        <v>206</v>
      </c>
      <c r="C185" s="95">
        <v>0.01</v>
      </c>
      <c r="D185" s="95">
        <v>0.01</v>
      </c>
      <c r="E185" s="95">
        <v>0.01</v>
      </c>
      <c r="F185" s="95">
        <v>0</v>
      </c>
      <c r="G185" s="95">
        <v>0.01</v>
      </c>
      <c r="H185" s="95">
        <v>0.01</v>
      </c>
      <c r="I185" s="95">
        <v>0</v>
      </c>
      <c r="J185" s="95">
        <v>0.01</v>
      </c>
      <c r="K185" s="95">
        <v>0.01</v>
      </c>
      <c r="L185" s="95">
        <v>0</v>
      </c>
      <c r="M185" s="95">
        <v>0.01</v>
      </c>
      <c r="N185" s="95">
        <v>0.01</v>
      </c>
      <c r="O185" s="96"/>
    </row>
    <row r="186" spans="1:15" ht="15.75" hidden="1" outlineLevel="1" x14ac:dyDescent="0.25">
      <c r="A186" s="102"/>
      <c r="B186" s="109" t="s">
        <v>207</v>
      </c>
      <c r="C186" s="95">
        <v>0</v>
      </c>
      <c r="D186" s="95">
        <v>0</v>
      </c>
      <c r="E186" s="95">
        <v>0</v>
      </c>
      <c r="F186" s="95">
        <v>0</v>
      </c>
      <c r="G186" s="95">
        <v>0</v>
      </c>
      <c r="H186" s="95">
        <v>0</v>
      </c>
      <c r="I186" s="95">
        <v>0</v>
      </c>
      <c r="J186" s="95">
        <v>0</v>
      </c>
      <c r="K186" s="95">
        <v>0</v>
      </c>
      <c r="L186" s="95">
        <v>0</v>
      </c>
      <c r="M186" s="95">
        <v>0</v>
      </c>
      <c r="N186" s="95">
        <v>0</v>
      </c>
      <c r="O186" s="96"/>
    </row>
    <row r="187" spans="1:15" ht="15.75" hidden="1" outlineLevel="1" x14ac:dyDescent="0.25">
      <c r="A187" s="102"/>
      <c r="B187" s="109" t="s">
        <v>208</v>
      </c>
      <c r="C187" s="95">
        <v>0</v>
      </c>
      <c r="D187" s="95">
        <v>0</v>
      </c>
      <c r="E187" s="95">
        <v>0</v>
      </c>
      <c r="F187" s="95">
        <v>0</v>
      </c>
      <c r="G187" s="95">
        <v>0</v>
      </c>
      <c r="H187" s="95">
        <v>0</v>
      </c>
      <c r="I187" s="95">
        <v>0</v>
      </c>
      <c r="J187" s="95">
        <v>0</v>
      </c>
      <c r="K187" s="95">
        <v>0</v>
      </c>
      <c r="L187" s="95">
        <v>0</v>
      </c>
      <c r="M187" s="95">
        <v>0</v>
      </c>
      <c r="N187" s="95">
        <v>0</v>
      </c>
      <c r="O187" s="96"/>
    </row>
    <row r="188" spans="1:15" ht="15.75" hidden="1" outlineLevel="1" x14ac:dyDescent="0.25">
      <c r="A188" s="102"/>
      <c r="B188" s="109" t="s">
        <v>209</v>
      </c>
      <c r="C188" s="95">
        <v>0.14000000000000001</v>
      </c>
      <c r="D188" s="95">
        <v>0.14000000000000001</v>
      </c>
      <c r="E188" s="95">
        <v>0.14000000000000001</v>
      </c>
      <c r="F188" s="95">
        <v>0.02</v>
      </c>
      <c r="G188" s="95">
        <v>0.14000000000000001</v>
      </c>
      <c r="H188" s="95">
        <v>0.14000000000000001</v>
      </c>
      <c r="I188" s="95">
        <v>0.02</v>
      </c>
      <c r="J188" s="95">
        <v>0.14000000000000001</v>
      </c>
      <c r="K188" s="95">
        <v>0.14000000000000001</v>
      </c>
      <c r="L188" s="95">
        <v>0.02</v>
      </c>
      <c r="M188" s="95">
        <v>0.14000000000000001</v>
      </c>
      <c r="N188" s="95">
        <v>0.14000000000000001</v>
      </c>
      <c r="O188" s="96"/>
    </row>
    <row r="189" spans="1:15" ht="15.75" hidden="1" outlineLevel="1" x14ac:dyDescent="0.25">
      <c r="A189" s="102"/>
      <c r="B189" s="109" t="s">
        <v>210</v>
      </c>
      <c r="C189" s="95">
        <v>0.03</v>
      </c>
      <c r="D189" s="95">
        <v>0.03</v>
      </c>
      <c r="E189" s="95">
        <v>0.03</v>
      </c>
      <c r="F189" s="95">
        <v>0</v>
      </c>
      <c r="G189" s="95">
        <v>0.03</v>
      </c>
      <c r="H189" s="95">
        <v>0.03</v>
      </c>
      <c r="I189" s="95">
        <v>0</v>
      </c>
      <c r="J189" s="95">
        <v>0.03</v>
      </c>
      <c r="K189" s="95">
        <v>0.03</v>
      </c>
      <c r="L189" s="95">
        <v>0</v>
      </c>
      <c r="M189" s="95">
        <v>0.03</v>
      </c>
      <c r="N189" s="95">
        <v>0.03</v>
      </c>
      <c r="O189" s="96"/>
    </row>
    <row r="190" spans="1:15" ht="15.75" hidden="1" outlineLevel="1" x14ac:dyDescent="0.25">
      <c r="A190" s="102"/>
      <c r="B190" s="109" t="s">
        <v>211</v>
      </c>
      <c r="C190" s="95">
        <v>0</v>
      </c>
      <c r="D190" s="95">
        <v>0</v>
      </c>
      <c r="E190" s="95">
        <v>0</v>
      </c>
      <c r="F190" s="95">
        <v>0</v>
      </c>
      <c r="G190" s="95">
        <v>0</v>
      </c>
      <c r="H190" s="95">
        <v>0</v>
      </c>
      <c r="I190" s="95">
        <v>0</v>
      </c>
      <c r="J190" s="95">
        <v>0</v>
      </c>
      <c r="K190" s="95">
        <v>0</v>
      </c>
      <c r="L190" s="95">
        <v>0</v>
      </c>
      <c r="M190" s="95">
        <v>0</v>
      </c>
      <c r="N190" s="95">
        <v>0</v>
      </c>
      <c r="O190" s="96"/>
    </row>
    <row r="191" spans="1:15" ht="15.75" hidden="1" outlineLevel="1" x14ac:dyDescent="0.25">
      <c r="A191" s="102"/>
      <c r="B191" s="109" t="s">
        <v>212</v>
      </c>
      <c r="C191" s="95">
        <v>0.08</v>
      </c>
      <c r="D191" s="95">
        <v>7.0000000000000007E-2</v>
      </c>
      <c r="E191" s="95">
        <v>7.0000000000000007E-2</v>
      </c>
      <c r="F191" s="95">
        <v>0.01</v>
      </c>
      <c r="G191" s="95">
        <v>7.0000000000000007E-2</v>
      </c>
      <c r="H191" s="95">
        <v>7.0000000000000007E-2</v>
      </c>
      <c r="I191" s="95">
        <v>0.01</v>
      </c>
      <c r="J191" s="95">
        <v>7.0000000000000007E-2</v>
      </c>
      <c r="K191" s="95">
        <v>7.0000000000000007E-2</v>
      </c>
      <c r="L191" s="95">
        <v>0.01</v>
      </c>
      <c r="M191" s="95">
        <v>7.0000000000000007E-2</v>
      </c>
      <c r="N191" s="95">
        <v>7.0000000000000007E-2</v>
      </c>
      <c r="O191" s="96"/>
    </row>
    <row r="192" spans="1:15" ht="30" hidden="1" outlineLevel="1" x14ac:dyDescent="0.25">
      <c r="A192" s="102"/>
      <c r="B192" s="109" t="s">
        <v>213</v>
      </c>
      <c r="C192" s="95">
        <v>0.12</v>
      </c>
      <c r="D192" s="95">
        <v>0.15</v>
      </c>
      <c r="E192" s="95">
        <v>0.15</v>
      </c>
      <c r="F192" s="95">
        <v>0.02</v>
      </c>
      <c r="G192" s="95">
        <v>0.15</v>
      </c>
      <c r="H192" s="95">
        <v>0.15</v>
      </c>
      <c r="I192" s="95">
        <v>0.02</v>
      </c>
      <c r="J192" s="95">
        <v>0.15</v>
      </c>
      <c r="K192" s="95">
        <v>0.15</v>
      </c>
      <c r="L192" s="95">
        <v>0.02</v>
      </c>
      <c r="M192" s="95">
        <v>0.15</v>
      </c>
      <c r="N192" s="95">
        <v>0.15</v>
      </c>
      <c r="O192" s="96"/>
    </row>
    <row r="193" spans="1:15" ht="30" hidden="1" outlineLevel="1" x14ac:dyDescent="0.25">
      <c r="A193" s="102"/>
      <c r="B193" s="109" t="s">
        <v>214</v>
      </c>
      <c r="C193" s="95">
        <v>0.01</v>
      </c>
      <c r="D193" s="95">
        <v>0.14000000000000001</v>
      </c>
      <c r="E193" s="95">
        <v>0.14000000000000001</v>
      </c>
      <c r="F193" s="95">
        <v>0</v>
      </c>
      <c r="G193" s="95">
        <v>0.14000000000000001</v>
      </c>
      <c r="H193" s="95">
        <v>0.14000000000000001</v>
      </c>
      <c r="I193" s="95">
        <v>0</v>
      </c>
      <c r="J193" s="95">
        <v>0.14000000000000001</v>
      </c>
      <c r="K193" s="95">
        <v>0.14000000000000001</v>
      </c>
      <c r="L193" s="95">
        <v>0</v>
      </c>
      <c r="M193" s="95">
        <v>0.14000000000000001</v>
      </c>
      <c r="N193" s="95">
        <v>0.14000000000000001</v>
      </c>
      <c r="O193" s="96"/>
    </row>
    <row r="194" spans="1:15" ht="30" hidden="1" outlineLevel="1" x14ac:dyDescent="0.25">
      <c r="A194" s="102"/>
      <c r="B194" s="109" t="s">
        <v>215</v>
      </c>
      <c r="C194" s="95">
        <v>0.1</v>
      </c>
      <c r="D194" s="95">
        <v>0.16</v>
      </c>
      <c r="E194" s="95">
        <v>0.16</v>
      </c>
      <c r="F194" s="95">
        <v>0.01</v>
      </c>
      <c r="G194" s="95">
        <v>0.16</v>
      </c>
      <c r="H194" s="95">
        <v>0.16</v>
      </c>
      <c r="I194" s="95">
        <v>0.01</v>
      </c>
      <c r="J194" s="95">
        <v>0.16</v>
      </c>
      <c r="K194" s="95">
        <v>0.16</v>
      </c>
      <c r="L194" s="95">
        <v>0.01</v>
      </c>
      <c r="M194" s="95">
        <v>0.16</v>
      </c>
      <c r="N194" s="95">
        <v>0.16</v>
      </c>
      <c r="O194" s="96"/>
    </row>
    <row r="195" spans="1:15" ht="15.75" hidden="1" outlineLevel="1" x14ac:dyDescent="0.25">
      <c r="A195" s="102"/>
      <c r="B195" s="109" t="s">
        <v>216</v>
      </c>
      <c r="C195" s="95">
        <v>0.01</v>
      </c>
      <c r="D195" s="95">
        <v>0.12</v>
      </c>
      <c r="E195" s="95">
        <v>0.12</v>
      </c>
      <c r="F195" s="95">
        <v>0</v>
      </c>
      <c r="G195" s="95">
        <v>0.12</v>
      </c>
      <c r="H195" s="95">
        <v>0.12</v>
      </c>
      <c r="I195" s="95">
        <v>0</v>
      </c>
      <c r="J195" s="95">
        <v>0.12</v>
      </c>
      <c r="K195" s="95">
        <v>0.12</v>
      </c>
      <c r="L195" s="95">
        <v>0</v>
      </c>
      <c r="M195" s="95">
        <v>0.12</v>
      </c>
      <c r="N195" s="95">
        <v>0.12</v>
      </c>
      <c r="O195" s="96"/>
    </row>
    <row r="196" spans="1:15" ht="15.75" hidden="1" outlineLevel="1" x14ac:dyDescent="0.25">
      <c r="A196" s="102"/>
      <c r="B196" s="109" t="s">
        <v>217</v>
      </c>
      <c r="C196" s="95">
        <v>0.09</v>
      </c>
      <c r="D196" s="95">
        <v>0.08</v>
      </c>
      <c r="E196" s="95">
        <v>0.08</v>
      </c>
      <c r="F196" s="95">
        <v>0.01</v>
      </c>
      <c r="G196" s="95">
        <v>0.08</v>
      </c>
      <c r="H196" s="95">
        <v>0.08</v>
      </c>
      <c r="I196" s="95">
        <v>0.01</v>
      </c>
      <c r="J196" s="95">
        <v>0.08</v>
      </c>
      <c r="K196" s="95">
        <v>0.08</v>
      </c>
      <c r="L196" s="95">
        <v>0.01</v>
      </c>
      <c r="M196" s="95">
        <v>0.08</v>
      </c>
      <c r="N196" s="95">
        <v>0.08</v>
      </c>
      <c r="O196" s="96"/>
    </row>
    <row r="197" spans="1:15" ht="15.75" hidden="1" outlineLevel="1" x14ac:dyDescent="0.25">
      <c r="A197" s="102"/>
      <c r="B197" s="109" t="s">
        <v>218</v>
      </c>
      <c r="C197" s="95">
        <v>0</v>
      </c>
      <c r="D197" s="95">
        <v>0</v>
      </c>
      <c r="E197" s="95">
        <v>0</v>
      </c>
      <c r="F197" s="95">
        <v>0</v>
      </c>
      <c r="G197" s="95">
        <v>0</v>
      </c>
      <c r="H197" s="95">
        <v>0</v>
      </c>
      <c r="I197" s="95">
        <v>0</v>
      </c>
      <c r="J197" s="95">
        <v>0</v>
      </c>
      <c r="K197" s="95">
        <v>0</v>
      </c>
      <c r="L197" s="95">
        <v>0</v>
      </c>
      <c r="M197" s="95">
        <v>0</v>
      </c>
      <c r="N197" s="95">
        <v>0</v>
      </c>
      <c r="O197" s="96"/>
    </row>
    <row r="198" spans="1:15" ht="15.75" hidden="1" outlineLevel="1" x14ac:dyDescent="0.25">
      <c r="A198" s="102"/>
      <c r="B198" s="109" t="s">
        <v>219</v>
      </c>
      <c r="C198" s="95">
        <v>0</v>
      </c>
      <c r="D198" s="95">
        <v>0</v>
      </c>
      <c r="E198" s="95">
        <v>0</v>
      </c>
      <c r="F198" s="95">
        <v>0</v>
      </c>
      <c r="G198" s="95">
        <v>0</v>
      </c>
      <c r="H198" s="95">
        <v>0</v>
      </c>
      <c r="I198" s="95">
        <v>0</v>
      </c>
      <c r="J198" s="95">
        <v>0</v>
      </c>
      <c r="K198" s="95">
        <v>0</v>
      </c>
      <c r="L198" s="95">
        <v>0</v>
      </c>
      <c r="M198" s="95">
        <v>0</v>
      </c>
      <c r="N198" s="95">
        <v>0</v>
      </c>
      <c r="O198" s="96"/>
    </row>
    <row r="199" spans="1:15" ht="15.75" hidden="1" outlineLevel="1" x14ac:dyDescent="0.25">
      <c r="A199" s="102"/>
      <c r="B199" s="109" t="s">
        <v>220</v>
      </c>
      <c r="C199" s="95">
        <v>0.01</v>
      </c>
      <c r="D199" s="95">
        <v>0.01</v>
      </c>
      <c r="E199" s="95">
        <v>0.01</v>
      </c>
      <c r="F199" s="95">
        <v>0</v>
      </c>
      <c r="G199" s="95">
        <v>0.01</v>
      </c>
      <c r="H199" s="95">
        <v>0.01</v>
      </c>
      <c r="I199" s="95">
        <v>0</v>
      </c>
      <c r="J199" s="95">
        <v>0.01</v>
      </c>
      <c r="K199" s="95">
        <v>0.01</v>
      </c>
      <c r="L199" s="95">
        <v>0</v>
      </c>
      <c r="M199" s="95">
        <v>0.01</v>
      </c>
      <c r="N199" s="95">
        <v>0.01</v>
      </c>
      <c r="O199" s="96"/>
    </row>
    <row r="200" spans="1:15" ht="15.75" hidden="1" outlineLevel="1" x14ac:dyDescent="0.25">
      <c r="A200" s="102"/>
      <c r="B200" s="109" t="s">
        <v>221</v>
      </c>
      <c r="C200" s="95">
        <v>0</v>
      </c>
      <c r="D200" s="95">
        <v>0</v>
      </c>
      <c r="E200" s="95">
        <v>0</v>
      </c>
      <c r="F200" s="95">
        <v>0</v>
      </c>
      <c r="G200" s="95">
        <v>0</v>
      </c>
      <c r="H200" s="95">
        <v>0</v>
      </c>
      <c r="I200" s="95">
        <v>0</v>
      </c>
      <c r="J200" s="95">
        <v>0</v>
      </c>
      <c r="K200" s="95">
        <v>0</v>
      </c>
      <c r="L200" s="95">
        <v>0</v>
      </c>
      <c r="M200" s="95">
        <v>0</v>
      </c>
      <c r="N200" s="95">
        <v>0</v>
      </c>
      <c r="O200" s="96"/>
    </row>
    <row r="201" spans="1:15" ht="15.75" hidden="1" outlineLevel="1" x14ac:dyDescent="0.25">
      <c r="A201" s="102"/>
      <c r="B201" s="109" t="s">
        <v>222</v>
      </c>
      <c r="C201" s="95">
        <v>0</v>
      </c>
      <c r="D201" s="95">
        <v>0</v>
      </c>
      <c r="E201" s="95">
        <v>0</v>
      </c>
      <c r="F201" s="95">
        <v>0</v>
      </c>
      <c r="G201" s="95">
        <v>0</v>
      </c>
      <c r="H201" s="95">
        <v>0</v>
      </c>
      <c r="I201" s="95">
        <v>0</v>
      </c>
      <c r="J201" s="95">
        <v>0</v>
      </c>
      <c r="K201" s="95">
        <v>0</v>
      </c>
      <c r="L201" s="95">
        <v>0</v>
      </c>
      <c r="M201" s="95">
        <v>0</v>
      </c>
      <c r="N201" s="95">
        <v>0</v>
      </c>
      <c r="O201" s="96"/>
    </row>
    <row r="202" spans="1:15" ht="30" hidden="1" outlineLevel="1" x14ac:dyDescent="0.25">
      <c r="A202" s="102"/>
      <c r="B202" s="109" t="s">
        <v>223</v>
      </c>
      <c r="C202" s="95">
        <v>0</v>
      </c>
      <c r="D202" s="95">
        <v>0</v>
      </c>
      <c r="E202" s="95">
        <v>0</v>
      </c>
      <c r="F202" s="95">
        <v>0</v>
      </c>
      <c r="G202" s="95">
        <v>0</v>
      </c>
      <c r="H202" s="95">
        <v>0</v>
      </c>
      <c r="I202" s="95">
        <v>0</v>
      </c>
      <c r="J202" s="95">
        <v>0</v>
      </c>
      <c r="K202" s="95">
        <v>0</v>
      </c>
      <c r="L202" s="95">
        <v>0</v>
      </c>
      <c r="M202" s="95">
        <v>0</v>
      </c>
      <c r="N202" s="95">
        <v>0</v>
      </c>
      <c r="O202" s="96"/>
    </row>
    <row r="203" spans="1:15" ht="15.75" hidden="1" outlineLevel="1" x14ac:dyDescent="0.25">
      <c r="A203" s="102"/>
      <c r="B203" s="109" t="s">
        <v>224</v>
      </c>
      <c r="C203" s="95">
        <v>0</v>
      </c>
      <c r="D203" s="95">
        <v>0</v>
      </c>
      <c r="E203" s="95">
        <v>0</v>
      </c>
      <c r="F203" s="95">
        <v>0</v>
      </c>
      <c r="G203" s="95">
        <v>0</v>
      </c>
      <c r="H203" s="95">
        <v>0</v>
      </c>
      <c r="I203" s="95">
        <v>0</v>
      </c>
      <c r="J203" s="95">
        <v>0</v>
      </c>
      <c r="K203" s="95">
        <v>0</v>
      </c>
      <c r="L203" s="95">
        <v>0</v>
      </c>
      <c r="M203" s="95">
        <v>0</v>
      </c>
      <c r="N203" s="95">
        <v>0</v>
      </c>
      <c r="O203" s="96"/>
    </row>
    <row r="204" spans="1:15" ht="15.75" hidden="1" outlineLevel="1" x14ac:dyDescent="0.25">
      <c r="A204" s="102"/>
      <c r="B204" s="109" t="s">
        <v>225</v>
      </c>
      <c r="C204" s="95">
        <v>0</v>
      </c>
      <c r="D204" s="95">
        <v>0</v>
      </c>
      <c r="E204" s="95">
        <v>0</v>
      </c>
      <c r="F204" s="95">
        <v>0</v>
      </c>
      <c r="G204" s="95">
        <v>0</v>
      </c>
      <c r="H204" s="95">
        <v>0</v>
      </c>
      <c r="I204" s="95">
        <v>0</v>
      </c>
      <c r="J204" s="95">
        <v>0</v>
      </c>
      <c r="K204" s="95">
        <v>0</v>
      </c>
      <c r="L204" s="95">
        <v>0</v>
      </c>
      <c r="M204" s="95">
        <v>0</v>
      </c>
      <c r="N204" s="95">
        <v>0</v>
      </c>
      <c r="O204" s="96"/>
    </row>
    <row r="205" spans="1:15" ht="15.75" hidden="1" outlineLevel="1" x14ac:dyDescent="0.25">
      <c r="A205" s="102"/>
      <c r="B205" s="109" t="s">
        <v>226</v>
      </c>
      <c r="C205" s="95">
        <v>0</v>
      </c>
      <c r="D205" s="95">
        <v>0</v>
      </c>
      <c r="E205" s="95">
        <v>0</v>
      </c>
      <c r="F205" s="95">
        <v>0</v>
      </c>
      <c r="G205" s="95">
        <v>0</v>
      </c>
      <c r="H205" s="95">
        <v>0</v>
      </c>
      <c r="I205" s="95">
        <v>0</v>
      </c>
      <c r="J205" s="95">
        <v>0</v>
      </c>
      <c r="K205" s="95">
        <v>0</v>
      </c>
      <c r="L205" s="95">
        <v>0</v>
      </c>
      <c r="M205" s="95">
        <v>0</v>
      </c>
      <c r="N205" s="95">
        <v>0</v>
      </c>
      <c r="O205" s="96"/>
    </row>
    <row r="206" spans="1:15" ht="15.75" hidden="1" outlineLevel="1" x14ac:dyDescent="0.25">
      <c r="A206" s="102"/>
      <c r="B206" s="109" t="s">
        <v>227</v>
      </c>
      <c r="C206" s="95">
        <v>0</v>
      </c>
      <c r="D206" s="95">
        <v>0.01</v>
      </c>
      <c r="E206" s="95">
        <v>0.01</v>
      </c>
      <c r="F206" s="95">
        <v>0</v>
      </c>
      <c r="G206" s="95">
        <v>0.01</v>
      </c>
      <c r="H206" s="95">
        <v>0.01</v>
      </c>
      <c r="I206" s="95">
        <v>0</v>
      </c>
      <c r="J206" s="95">
        <v>0.01</v>
      </c>
      <c r="K206" s="95">
        <v>0.01</v>
      </c>
      <c r="L206" s="95">
        <v>0</v>
      </c>
      <c r="M206" s="95">
        <v>0.01</v>
      </c>
      <c r="N206" s="95">
        <v>0.01</v>
      </c>
      <c r="O206" s="96"/>
    </row>
    <row r="207" spans="1:15" ht="30" hidden="1" outlineLevel="1" x14ac:dyDescent="0.25">
      <c r="A207" s="102"/>
      <c r="B207" s="109" t="s">
        <v>228</v>
      </c>
      <c r="C207" s="95">
        <v>0.01</v>
      </c>
      <c r="D207" s="95">
        <v>0.01</v>
      </c>
      <c r="E207" s="95">
        <v>0.01</v>
      </c>
      <c r="F207" s="95">
        <v>0</v>
      </c>
      <c r="G207" s="95">
        <v>0.01</v>
      </c>
      <c r="H207" s="95">
        <v>0.01</v>
      </c>
      <c r="I207" s="95">
        <v>0</v>
      </c>
      <c r="J207" s="95">
        <v>0.01</v>
      </c>
      <c r="K207" s="95">
        <v>0.01</v>
      </c>
      <c r="L207" s="95">
        <v>0</v>
      </c>
      <c r="M207" s="95">
        <v>0.01</v>
      </c>
      <c r="N207" s="95">
        <v>0.01</v>
      </c>
      <c r="O207" s="96"/>
    </row>
    <row r="208" spans="1:15" ht="15.75" hidden="1" outlineLevel="1" x14ac:dyDescent="0.25">
      <c r="A208" s="102"/>
      <c r="B208" s="109" t="s">
        <v>229</v>
      </c>
      <c r="C208" s="95">
        <v>0</v>
      </c>
      <c r="D208" s="95">
        <v>0</v>
      </c>
      <c r="E208" s="95">
        <v>0</v>
      </c>
      <c r="F208" s="95">
        <v>0</v>
      </c>
      <c r="G208" s="95">
        <v>0</v>
      </c>
      <c r="H208" s="95">
        <v>0</v>
      </c>
      <c r="I208" s="95">
        <v>0</v>
      </c>
      <c r="J208" s="95">
        <v>0</v>
      </c>
      <c r="K208" s="95">
        <v>0</v>
      </c>
      <c r="L208" s="95">
        <v>0</v>
      </c>
      <c r="M208" s="95">
        <v>0</v>
      </c>
      <c r="N208" s="95">
        <v>0</v>
      </c>
      <c r="O208" s="96"/>
    </row>
    <row r="209" spans="1:15" ht="15.75" hidden="1" outlineLevel="1" x14ac:dyDescent="0.25">
      <c r="A209" s="102"/>
      <c r="B209" s="109" t="s">
        <v>230</v>
      </c>
      <c r="C209" s="95">
        <v>0</v>
      </c>
      <c r="D209" s="95">
        <v>0</v>
      </c>
      <c r="E209" s="95">
        <v>0</v>
      </c>
      <c r="F209" s="95">
        <v>0</v>
      </c>
      <c r="G209" s="95">
        <v>0</v>
      </c>
      <c r="H209" s="95">
        <v>0</v>
      </c>
      <c r="I209" s="95">
        <v>0</v>
      </c>
      <c r="J209" s="95">
        <v>0</v>
      </c>
      <c r="K209" s="95">
        <v>0</v>
      </c>
      <c r="L209" s="95">
        <v>0</v>
      </c>
      <c r="M209" s="95">
        <v>0</v>
      </c>
      <c r="N209" s="95">
        <v>0</v>
      </c>
      <c r="O209" s="96"/>
    </row>
    <row r="210" spans="1:15" ht="30" hidden="1" outlineLevel="1" x14ac:dyDescent="0.25">
      <c r="A210" s="102"/>
      <c r="B210" s="109" t="s">
        <v>231</v>
      </c>
      <c r="C210" s="95">
        <v>0</v>
      </c>
      <c r="D210" s="95">
        <v>0</v>
      </c>
      <c r="E210" s="95">
        <v>0</v>
      </c>
      <c r="F210" s="95">
        <v>0</v>
      </c>
      <c r="G210" s="95">
        <v>0</v>
      </c>
      <c r="H210" s="95">
        <v>0</v>
      </c>
      <c r="I210" s="95">
        <v>0</v>
      </c>
      <c r="J210" s="95">
        <v>0</v>
      </c>
      <c r="K210" s="95">
        <v>0</v>
      </c>
      <c r="L210" s="95">
        <v>0</v>
      </c>
      <c r="M210" s="95">
        <v>0</v>
      </c>
      <c r="N210" s="95">
        <v>0</v>
      </c>
      <c r="O210" s="96"/>
    </row>
    <row r="211" spans="1:15" ht="15.75" hidden="1" outlineLevel="1" x14ac:dyDescent="0.25">
      <c r="A211" s="102"/>
      <c r="B211" s="109" t="s">
        <v>232</v>
      </c>
      <c r="C211" s="95">
        <v>0.01</v>
      </c>
      <c r="D211" s="95">
        <v>0.04</v>
      </c>
      <c r="E211" s="95">
        <v>0.04</v>
      </c>
      <c r="F211" s="95">
        <v>0</v>
      </c>
      <c r="G211" s="95">
        <v>0.04</v>
      </c>
      <c r="H211" s="95">
        <v>0.04</v>
      </c>
      <c r="I211" s="95">
        <v>0</v>
      </c>
      <c r="J211" s="95">
        <v>0.04</v>
      </c>
      <c r="K211" s="95">
        <v>0.04</v>
      </c>
      <c r="L211" s="95">
        <v>0</v>
      </c>
      <c r="M211" s="95">
        <v>0.04</v>
      </c>
      <c r="N211" s="95">
        <v>0.04</v>
      </c>
      <c r="O211" s="96"/>
    </row>
    <row r="212" spans="1:15" ht="15.75" hidden="1" outlineLevel="1" x14ac:dyDescent="0.25">
      <c r="A212" s="102"/>
      <c r="B212" s="109" t="s">
        <v>233</v>
      </c>
      <c r="C212" s="95">
        <v>0</v>
      </c>
      <c r="D212" s="95">
        <v>0</v>
      </c>
      <c r="E212" s="95">
        <v>0</v>
      </c>
      <c r="F212" s="95">
        <v>0</v>
      </c>
      <c r="G212" s="95">
        <v>0</v>
      </c>
      <c r="H212" s="95">
        <v>0</v>
      </c>
      <c r="I212" s="95">
        <v>0</v>
      </c>
      <c r="J212" s="95">
        <v>0</v>
      </c>
      <c r="K212" s="95">
        <v>0</v>
      </c>
      <c r="L212" s="95">
        <v>0</v>
      </c>
      <c r="M212" s="95">
        <v>0</v>
      </c>
      <c r="N212" s="95">
        <v>0</v>
      </c>
      <c r="O212" s="96"/>
    </row>
    <row r="213" spans="1:15" ht="15.75" hidden="1" outlineLevel="1" x14ac:dyDescent="0.25">
      <c r="A213" s="102"/>
      <c r="B213" s="109" t="s">
        <v>234</v>
      </c>
      <c r="C213" s="95">
        <v>0</v>
      </c>
      <c r="D213" s="95">
        <v>0</v>
      </c>
      <c r="E213" s="95">
        <v>0</v>
      </c>
      <c r="F213" s="95">
        <v>0</v>
      </c>
      <c r="G213" s="95">
        <v>0</v>
      </c>
      <c r="H213" s="95">
        <v>0</v>
      </c>
      <c r="I213" s="95">
        <v>0</v>
      </c>
      <c r="J213" s="95">
        <v>0</v>
      </c>
      <c r="K213" s="95">
        <v>0</v>
      </c>
      <c r="L213" s="95">
        <v>0</v>
      </c>
      <c r="M213" s="95">
        <v>0</v>
      </c>
      <c r="N213" s="95">
        <v>0</v>
      </c>
      <c r="O213" s="96"/>
    </row>
    <row r="214" spans="1:15" ht="15.75" hidden="1" outlineLevel="1" x14ac:dyDescent="0.25">
      <c r="A214" s="102"/>
      <c r="B214" s="109" t="s">
        <v>235</v>
      </c>
      <c r="C214" s="95">
        <v>0</v>
      </c>
      <c r="D214" s="95">
        <v>0</v>
      </c>
      <c r="E214" s="95">
        <v>0</v>
      </c>
      <c r="F214" s="95">
        <v>0</v>
      </c>
      <c r="G214" s="95">
        <v>0</v>
      </c>
      <c r="H214" s="95">
        <v>0</v>
      </c>
      <c r="I214" s="95">
        <v>0</v>
      </c>
      <c r="J214" s="95">
        <v>0</v>
      </c>
      <c r="K214" s="95">
        <v>0</v>
      </c>
      <c r="L214" s="95">
        <v>0</v>
      </c>
      <c r="M214" s="95">
        <v>0</v>
      </c>
      <c r="N214" s="95">
        <v>0</v>
      </c>
      <c r="O214" s="96"/>
    </row>
    <row r="215" spans="1:15" ht="15.75" hidden="1" outlineLevel="1" x14ac:dyDescent="0.25">
      <c r="A215" s="102"/>
      <c r="B215" s="109" t="s">
        <v>236</v>
      </c>
      <c r="C215" s="95">
        <v>0</v>
      </c>
      <c r="D215" s="95">
        <v>0</v>
      </c>
      <c r="E215" s="95">
        <v>0</v>
      </c>
      <c r="F215" s="95">
        <v>0</v>
      </c>
      <c r="G215" s="95">
        <v>0</v>
      </c>
      <c r="H215" s="95">
        <v>0</v>
      </c>
      <c r="I215" s="95">
        <v>0</v>
      </c>
      <c r="J215" s="95">
        <v>0</v>
      </c>
      <c r="K215" s="95">
        <v>0</v>
      </c>
      <c r="L215" s="95">
        <v>0</v>
      </c>
      <c r="M215" s="95">
        <v>0</v>
      </c>
      <c r="N215" s="95">
        <v>0</v>
      </c>
      <c r="O215" s="96"/>
    </row>
    <row r="216" spans="1:15" ht="15.75" hidden="1" outlineLevel="1" x14ac:dyDescent="0.25">
      <c r="A216" s="102"/>
      <c r="B216" s="109" t="s">
        <v>237</v>
      </c>
      <c r="C216" s="95">
        <v>0</v>
      </c>
      <c r="D216" s="95">
        <v>0</v>
      </c>
      <c r="E216" s="95">
        <v>0</v>
      </c>
      <c r="F216" s="95">
        <v>0</v>
      </c>
      <c r="G216" s="95">
        <v>0</v>
      </c>
      <c r="H216" s="95">
        <v>0</v>
      </c>
      <c r="I216" s="95">
        <v>0</v>
      </c>
      <c r="J216" s="95">
        <v>0</v>
      </c>
      <c r="K216" s="95">
        <v>0</v>
      </c>
      <c r="L216" s="95">
        <v>0</v>
      </c>
      <c r="M216" s="95">
        <v>0</v>
      </c>
      <c r="N216" s="95">
        <v>0</v>
      </c>
      <c r="O216" s="96"/>
    </row>
    <row r="217" spans="1:15" ht="15.75" hidden="1" outlineLevel="1" x14ac:dyDescent="0.25">
      <c r="A217" s="102"/>
      <c r="B217" s="109" t="s">
        <v>238</v>
      </c>
      <c r="C217" s="95">
        <v>0.11</v>
      </c>
      <c r="D217" s="95">
        <v>0</v>
      </c>
      <c r="E217" s="95">
        <v>0</v>
      </c>
      <c r="F217" s="95">
        <v>0.02</v>
      </c>
      <c r="G217" s="95">
        <v>0</v>
      </c>
      <c r="H217" s="95">
        <v>0</v>
      </c>
      <c r="I217" s="95">
        <v>0.02</v>
      </c>
      <c r="J217" s="95">
        <v>0</v>
      </c>
      <c r="K217" s="95">
        <v>0</v>
      </c>
      <c r="L217" s="95">
        <v>0.02</v>
      </c>
      <c r="M217" s="95">
        <v>0</v>
      </c>
      <c r="N217" s="95">
        <v>0</v>
      </c>
      <c r="O217" s="96"/>
    </row>
    <row r="218" spans="1:15" ht="15.75" hidden="1" outlineLevel="1" x14ac:dyDescent="0.25">
      <c r="A218" s="102"/>
      <c r="B218" s="109" t="s">
        <v>239</v>
      </c>
      <c r="C218" s="95">
        <v>0</v>
      </c>
      <c r="D218" s="95">
        <v>0</v>
      </c>
      <c r="E218" s="95">
        <v>0</v>
      </c>
      <c r="F218" s="95">
        <v>0</v>
      </c>
      <c r="G218" s="95">
        <v>0</v>
      </c>
      <c r="H218" s="95">
        <v>0</v>
      </c>
      <c r="I218" s="95">
        <v>0</v>
      </c>
      <c r="J218" s="95">
        <v>0</v>
      </c>
      <c r="K218" s="95">
        <v>0</v>
      </c>
      <c r="L218" s="95">
        <v>0</v>
      </c>
      <c r="M218" s="95">
        <v>0</v>
      </c>
      <c r="N218" s="95">
        <v>0</v>
      </c>
      <c r="O218" s="96"/>
    </row>
    <row r="219" spans="1:15" ht="15.75" hidden="1" outlineLevel="1" x14ac:dyDescent="0.25">
      <c r="A219" s="102"/>
      <c r="B219" s="109" t="s">
        <v>240</v>
      </c>
      <c r="C219" s="95">
        <v>0.04</v>
      </c>
      <c r="D219" s="95">
        <v>0.04</v>
      </c>
      <c r="E219" s="95">
        <v>0.04</v>
      </c>
      <c r="F219" s="95">
        <v>0.01</v>
      </c>
      <c r="G219" s="95">
        <v>0.04</v>
      </c>
      <c r="H219" s="95">
        <v>0.04</v>
      </c>
      <c r="I219" s="95">
        <v>0.01</v>
      </c>
      <c r="J219" s="95">
        <v>0.04</v>
      </c>
      <c r="K219" s="95">
        <v>0.04</v>
      </c>
      <c r="L219" s="95">
        <v>0.01</v>
      </c>
      <c r="M219" s="95">
        <v>0.04</v>
      </c>
      <c r="N219" s="95">
        <v>0.04</v>
      </c>
      <c r="O219" s="96"/>
    </row>
    <row r="220" spans="1:15" ht="15.75" hidden="1" outlineLevel="1" x14ac:dyDescent="0.25">
      <c r="A220" s="102"/>
      <c r="B220" s="109" t="s">
        <v>241</v>
      </c>
      <c r="C220" s="95">
        <v>0</v>
      </c>
      <c r="D220" s="95">
        <v>0</v>
      </c>
      <c r="E220" s="95">
        <v>0</v>
      </c>
      <c r="F220" s="95">
        <v>0</v>
      </c>
      <c r="G220" s="95">
        <v>0</v>
      </c>
      <c r="H220" s="95">
        <v>0</v>
      </c>
      <c r="I220" s="95">
        <v>0</v>
      </c>
      <c r="J220" s="95">
        <v>0</v>
      </c>
      <c r="K220" s="95">
        <v>0</v>
      </c>
      <c r="L220" s="95">
        <v>0</v>
      </c>
      <c r="M220" s="95">
        <v>0</v>
      </c>
      <c r="N220" s="95">
        <v>0</v>
      </c>
      <c r="O220" s="96"/>
    </row>
    <row r="221" spans="1:15" ht="15.75" hidden="1" outlineLevel="1" x14ac:dyDescent="0.25">
      <c r="A221" s="102"/>
      <c r="B221" s="109" t="s">
        <v>242</v>
      </c>
      <c r="C221" s="95">
        <v>0.12</v>
      </c>
      <c r="D221" s="95">
        <v>0.12</v>
      </c>
      <c r="E221" s="95">
        <v>0.12</v>
      </c>
      <c r="F221" s="95">
        <v>0.02</v>
      </c>
      <c r="G221" s="95">
        <v>0.12</v>
      </c>
      <c r="H221" s="95">
        <v>0.12</v>
      </c>
      <c r="I221" s="95">
        <v>0.02</v>
      </c>
      <c r="J221" s="95">
        <v>0.12</v>
      </c>
      <c r="K221" s="95">
        <v>0.12</v>
      </c>
      <c r="L221" s="95">
        <v>0.02</v>
      </c>
      <c r="M221" s="95">
        <v>0.12</v>
      </c>
      <c r="N221" s="95">
        <v>0.12</v>
      </c>
      <c r="O221" s="96"/>
    </row>
    <row r="222" spans="1:15" ht="15.75" hidden="1" outlineLevel="1" x14ac:dyDescent="0.25">
      <c r="A222" s="102"/>
      <c r="B222" s="109" t="s">
        <v>243</v>
      </c>
      <c r="C222" s="95">
        <v>7.0000000000000007E-2</v>
      </c>
      <c r="D222" s="95">
        <v>0.06</v>
      </c>
      <c r="E222" s="95">
        <v>0.06</v>
      </c>
      <c r="F222" s="95">
        <v>0.01</v>
      </c>
      <c r="G222" s="95">
        <v>0.06</v>
      </c>
      <c r="H222" s="95">
        <v>0.06</v>
      </c>
      <c r="I222" s="95">
        <v>0.01</v>
      </c>
      <c r="J222" s="95">
        <v>0.06</v>
      </c>
      <c r="K222" s="95">
        <v>0.06</v>
      </c>
      <c r="L222" s="95">
        <v>0.01</v>
      </c>
      <c r="M222" s="95">
        <v>0.06</v>
      </c>
      <c r="N222" s="95">
        <v>0.06</v>
      </c>
      <c r="O222" s="96"/>
    </row>
    <row r="223" spans="1:15" ht="15.75" collapsed="1" x14ac:dyDescent="0.25">
      <c r="A223" s="5">
        <v>3</v>
      </c>
      <c r="B223" s="9" t="s">
        <v>165</v>
      </c>
      <c r="C223" s="95">
        <v>0</v>
      </c>
      <c r="D223" s="95">
        <v>0</v>
      </c>
      <c r="E223" s="95">
        <v>0</v>
      </c>
      <c r="F223" s="95">
        <v>0</v>
      </c>
      <c r="G223" s="95">
        <v>0</v>
      </c>
      <c r="H223" s="95">
        <v>0</v>
      </c>
      <c r="I223" s="95">
        <v>0</v>
      </c>
      <c r="J223" s="95">
        <v>0</v>
      </c>
      <c r="K223" s="95">
        <v>0</v>
      </c>
      <c r="L223" s="95">
        <v>0</v>
      </c>
      <c r="M223" s="95">
        <v>0</v>
      </c>
      <c r="N223" s="95">
        <v>0</v>
      </c>
      <c r="O223" s="96"/>
    </row>
    <row r="224" spans="1:15" ht="15.75" x14ac:dyDescent="0.25">
      <c r="A224" s="8" t="s">
        <v>71</v>
      </c>
      <c r="B224" s="100" t="s">
        <v>119</v>
      </c>
      <c r="C224" s="95">
        <v>0</v>
      </c>
      <c r="D224" s="95">
        <v>0</v>
      </c>
      <c r="E224" s="95">
        <v>0</v>
      </c>
      <c r="F224" s="95">
        <v>0</v>
      </c>
      <c r="G224" s="95">
        <v>0</v>
      </c>
      <c r="H224" s="95">
        <v>0</v>
      </c>
      <c r="I224" s="95">
        <v>0</v>
      </c>
      <c r="J224" s="95">
        <v>0</v>
      </c>
      <c r="K224" s="95">
        <v>0</v>
      </c>
      <c r="L224" s="95">
        <v>0</v>
      </c>
      <c r="M224" s="95">
        <v>0</v>
      </c>
      <c r="N224" s="95">
        <v>0</v>
      </c>
      <c r="O224" s="96"/>
    </row>
    <row r="225" spans="1:15" ht="15.75" x14ac:dyDescent="0.25">
      <c r="A225" s="8" t="s">
        <v>72</v>
      </c>
      <c r="B225" s="112" t="s">
        <v>51</v>
      </c>
      <c r="C225" s="95">
        <v>0</v>
      </c>
      <c r="D225" s="95">
        <v>0</v>
      </c>
      <c r="E225" s="95">
        <v>0</v>
      </c>
      <c r="F225" s="95">
        <v>0</v>
      </c>
      <c r="G225" s="95">
        <v>0</v>
      </c>
      <c r="H225" s="95">
        <v>0</v>
      </c>
      <c r="I225" s="95">
        <v>0</v>
      </c>
      <c r="J225" s="95">
        <v>0</v>
      </c>
      <c r="K225" s="95">
        <v>0</v>
      </c>
      <c r="L225" s="95">
        <v>0</v>
      </c>
      <c r="M225" s="95">
        <v>0</v>
      </c>
      <c r="N225" s="95">
        <v>0</v>
      </c>
      <c r="O225" s="96"/>
    </row>
    <row r="226" spans="1:15" ht="15.75" x14ac:dyDescent="0.25">
      <c r="A226" s="8" t="s">
        <v>73</v>
      </c>
      <c r="B226" s="100" t="s">
        <v>53</v>
      </c>
      <c r="C226" s="95">
        <v>0</v>
      </c>
      <c r="D226" s="95">
        <v>0</v>
      </c>
      <c r="E226" s="95">
        <v>0</v>
      </c>
      <c r="F226" s="95">
        <v>0</v>
      </c>
      <c r="G226" s="95">
        <v>0</v>
      </c>
      <c r="H226" s="95">
        <v>0</v>
      </c>
      <c r="I226" s="95">
        <v>0</v>
      </c>
      <c r="J226" s="95">
        <v>0</v>
      </c>
      <c r="K226" s="95">
        <v>0</v>
      </c>
      <c r="L226" s="95">
        <v>0</v>
      </c>
      <c r="M226" s="95">
        <v>0</v>
      </c>
      <c r="N226" s="95">
        <v>0</v>
      </c>
      <c r="O226" s="96"/>
    </row>
    <row r="227" spans="1:15" ht="15.75" x14ac:dyDescent="0.25">
      <c r="A227" s="89">
        <v>4</v>
      </c>
      <c r="B227" s="9" t="s">
        <v>16</v>
      </c>
      <c r="C227" s="95">
        <v>0</v>
      </c>
      <c r="D227" s="95">
        <v>0</v>
      </c>
      <c r="E227" s="95">
        <v>0</v>
      </c>
      <c r="F227" s="95">
        <v>0</v>
      </c>
      <c r="G227" s="95">
        <v>0</v>
      </c>
      <c r="H227" s="95">
        <v>0</v>
      </c>
      <c r="I227" s="95">
        <v>0</v>
      </c>
      <c r="J227" s="95">
        <v>0</v>
      </c>
      <c r="K227" s="95">
        <v>0</v>
      </c>
      <c r="L227" s="95">
        <v>0</v>
      </c>
      <c r="M227" s="95">
        <v>0</v>
      </c>
      <c r="N227" s="95">
        <v>0</v>
      </c>
      <c r="O227" s="96"/>
    </row>
    <row r="228" spans="1:15" ht="15.75" x14ac:dyDescent="0.25">
      <c r="A228" s="89">
        <v>5</v>
      </c>
      <c r="B228" s="9" t="s">
        <v>17</v>
      </c>
      <c r="C228" s="95">
        <v>0</v>
      </c>
      <c r="D228" s="95">
        <v>0</v>
      </c>
      <c r="E228" s="95">
        <v>0</v>
      </c>
      <c r="F228" s="95">
        <v>0</v>
      </c>
      <c r="G228" s="95">
        <v>0</v>
      </c>
      <c r="H228" s="95">
        <v>0</v>
      </c>
      <c r="I228" s="95">
        <v>0</v>
      </c>
      <c r="J228" s="95">
        <v>0</v>
      </c>
      <c r="K228" s="95">
        <v>0</v>
      </c>
      <c r="L228" s="95">
        <v>0</v>
      </c>
      <c r="M228" s="95">
        <v>0</v>
      </c>
      <c r="N228" s="95">
        <v>0</v>
      </c>
      <c r="O228" s="96"/>
    </row>
    <row r="229" spans="1:15" ht="15.75" x14ac:dyDescent="0.25">
      <c r="A229" s="89">
        <v>6</v>
      </c>
      <c r="B229" s="9" t="s">
        <v>18</v>
      </c>
      <c r="C229" s="95">
        <v>1169.74</v>
      </c>
      <c r="D229" s="95">
        <v>1192.42</v>
      </c>
      <c r="E229" s="95">
        <v>1409.23</v>
      </c>
      <c r="F229" s="95">
        <v>1169.51</v>
      </c>
      <c r="G229" s="95">
        <v>1190.79</v>
      </c>
      <c r="H229" s="95">
        <v>1408.08</v>
      </c>
      <c r="I229" s="95">
        <v>1157.96</v>
      </c>
      <c r="J229" s="95">
        <v>1178.07</v>
      </c>
      <c r="K229" s="95">
        <v>1398.25</v>
      </c>
      <c r="L229" s="95">
        <v>1147.4100000000001</v>
      </c>
      <c r="M229" s="95">
        <v>1161</v>
      </c>
      <c r="N229" s="95">
        <v>1380.57</v>
      </c>
      <c r="O229" s="96"/>
    </row>
    <row r="230" spans="1:15" ht="15.75" x14ac:dyDescent="0.25">
      <c r="A230" s="89">
        <v>7</v>
      </c>
      <c r="B230" s="106" t="s">
        <v>54</v>
      </c>
      <c r="C230" s="95">
        <v>0</v>
      </c>
      <c r="D230" s="95">
        <v>0</v>
      </c>
      <c r="E230" s="95">
        <v>0</v>
      </c>
      <c r="F230" s="95">
        <v>0</v>
      </c>
      <c r="G230" s="95">
        <v>0</v>
      </c>
      <c r="H230" s="95">
        <v>0</v>
      </c>
      <c r="I230" s="95">
        <v>0</v>
      </c>
      <c r="J230" s="95">
        <v>0</v>
      </c>
      <c r="K230" s="95">
        <v>0</v>
      </c>
      <c r="L230" s="95">
        <v>0</v>
      </c>
      <c r="M230" s="95">
        <v>0</v>
      </c>
      <c r="N230" s="95">
        <v>0</v>
      </c>
      <c r="O230" s="96"/>
    </row>
    <row r="231" spans="1:15" ht="15.75" x14ac:dyDescent="0.25">
      <c r="A231" s="89">
        <v>8</v>
      </c>
      <c r="B231" s="113" t="s">
        <v>125</v>
      </c>
      <c r="C231" s="95">
        <v>0</v>
      </c>
      <c r="D231" s="95">
        <v>-13.42</v>
      </c>
      <c r="E231" s="95">
        <v>-13.42</v>
      </c>
      <c r="F231" s="95">
        <v>0</v>
      </c>
      <c r="G231" s="95">
        <v>-11.76</v>
      </c>
      <c r="H231" s="95">
        <v>-11.76</v>
      </c>
      <c r="I231" s="95">
        <v>0</v>
      </c>
      <c r="J231" s="95">
        <v>-5.24</v>
      </c>
      <c r="K231" s="95">
        <v>-5.24</v>
      </c>
      <c r="L231" s="95">
        <v>0</v>
      </c>
      <c r="M231" s="95">
        <v>-13.25</v>
      </c>
      <c r="N231" s="95">
        <v>-13.25</v>
      </c>
      <c r="O231" s="96"/>
    </row>
    <row r="232" spans="1:15" ht="15.75" x14ac:dyDescent="0.25">
      <c r="A232" s="89">
        <v>9</v>
      </c>
      <c r="B232" s="7" t="s">
        <v>166</v>
      </c>
      <c r="C232" s="95">
        <v>43.14</v>
      </c>
      <c r="D232" s="95">
        <v>33.11</v>
      </c>
      <c r="E232" s="95">
        <v>33.11</v>
      </c>
      <c r="F232" s="95">
        <v>44.94</v>
      </c>
      <c r="G232" s="95">
        <v>33.76</v>
      </c>
      <c r="H232" s="95">
        <v>33.76</v>
      </c>
      <c r="I232" s="95">
        <v>56.26</v>
      </c>
      <c r="J232" s="95">
        <v>40.46</v>
      </c>
      <c r="K232" s="95">
        <v>40.46</v>
      </c>
      <c r="L232" s="95">
        <v>39.1</v>
      </c>
      <c r="M232" s="95">
        <v>44.660000000000004</v>
      </c>
      <c r="N232" s="95">
        <v>44.660000000000004</v>
      </c>
      <c r="O232" s="96"/>
    </row>
    <row r="233" spans="1:15" ht="15.75" x14ac:dyDescent="0.25">
      <c r="A233" s="102" t="s">
        <v>103</v>
      </c>
      <c r="B233" s="106" t="s">
        <v>56</v>
      </c>
      <c r="C233" s="95">
        <v>7.76</v>
      </c>
      <c r="D233" s="95">
        <v>5.96</v>
      </c>
      <c r="E233" s="95">
        <v>5.96</v>
      </c>
      <c r="F233" s="95">
        <v>8.09</v>
      </c>
      <c r="G233" s="95">
        <v>6.08</v>
      </c>
      <c r="H233" s="95">
        <v>6.08</v>
      </c>
      <c r="I233" s="95">
        <v>10.130000000000001</v>
      </c>
      <c r="J233" s="95">
        <v>7.28</v>
      </c>
      <c r="K233" s="95">
        <v>7.28</v>
      </c>
      <c r="L233" s="95">
        <v>7.04</v>
      </c>
      <c r="M233" s="95">
        <v>8.0400000000000009</v>
      </c>
      <c r="N233" s="95">
        <v>8.0400000000000009</v>
      </c>
      <c r="O233" s="96"/>
    </row>
    <row r="234" spans="1:15" ht="15.75" x14ac:dyDescent="0.25">
      <c r="A234" s="102" t="s">
        <v>104</v>
      </c>
      <c r="B234" s="106" t="s">
        <v>57</v>
      </c>
      <c r="C234" s="95">
        <v>0</v>
      </c>
      <c r="D234" s="95">
        <v>0</v>
      </c>
      <c r="E234" s="95">
        <v>0</v>
      </c>
      <c r="F234" s="95">
        <v>0</v>
      </c>
      <c r="G234" s="95">
        <v>0</v>
      </c>
      <c r="H234" s="95">
        <v>0</v>
      </c>
      <c r="I234" s="95">
        <v>0</v>
      </c>
      <c r="J234" s="95">
        <v>0</v>
      </c>
      <c r="K234" s="95">
        <v>0</v>
      </c>
      <c r="L234" s="95">
        <v>0</v>
      </c>
      <c r="M234" s="95">
        <v>0</v>
      </c>
      <c r="N234" s="95">
        <v>0</v>
      </c>
      <c r="O234" s="96"/>
    </row>
    <row r="235" spans="1:15" ht="31.5" x14ac:dyDescent="0.25">
      <c r="A235" s="102" t="s">
        <v>105</v>
      </c>
      <c r="B235" s="100" t="s">
        <v>108</v>
      </c>
      <c r="C235" s="95">
        <v>26.42</v>
      </c>
      <c r="D235" s="95">
        <v>27.15</v>
      </c>
      <c r="E235" s="95">
        <v>27.15</v>
      </c>
      <c r="F235" s="95">
        <v>28.44</v>
      </c>
      <c r="G235" s="95">
        <v>27.68</v>
      </c>
      <c r="H235" s="95">
        <v>27.68</v>
      </c>
      <c r="I235" s="95">
        <v>38.020000000000003</v>
      </c>
      <c r="J235" s="95">
        <v>33.18</v>
      </c>
      <c r="K235" s="95">
        <v>33.18</v>
      </c>
      <c r="L235" s="95">
        <v>26.42</v>
      </c>
      <c r="M235" s="95">
        <v>36.619999999999997</v>
      </c>
      <c r="N235" s="95">
        <v>36.619999999999997</v>
      </c>
      <c r="O235" s="96"/>
    </row>
    <row r="236" spans="1:15" ht="15.75" x14ac:dyDescent="0.25">
      <c r="A236" s="114" t="s">
        <v>106</v>
      </c>
      <c r="B236" s="100" t="s">
        <v>109</v>
      </c>
      <c r="C236" s="95"/>
      <c r="D236" s="95">
        <v>0</v>
      </c>
      <c r="E236" s="95">
        <v>0</v>
      </c>
      <c r="F236" s="95"/>
      <c r="G236" s="95">
        <v>0</v>
      </c>
      <c r="H236" s="95">
        <v>0</v>
      </c>
      <c r="I236" s="95"/>
      <c r="J236" s="95">
        <v>0</v>
      </c>
      <c r="K236" s="95">
        <v>0</v>
      </c>
      <c r="L236" s="95"/>
      <c r="M236" s="95">
        <v>0</v>
      </c>
      <c r="N236" s="95">
        <v>0</v>
      </c>
      <c r="O236" s="96"/>
    </row>
    <row r="237" spans="1:15" ht="15.75" x14ac:dyDescent="0.25">
      <c r="A237" s="114" t="s">
        <v>107</v>
      </c>
      <c r="B237" s="100" t="s">
        <v>167</v>
      </c>
      <c r="C237" s="95">
        <v>8.9499999999999993</v>
      </c>
      <c r="D237" s="95">
        <v>0</v>
      </c>
      <c r="E237" s="95">
        <v>0</v>
      </c>
      <c r="F237" s="95">
        <v>8.41</v>
      </c>
      <c r="G237" s="95">
        <v>0</v>
      </c>
      <c r="H237" s="95">
        <v>0</v>
      </c>
      <c r="I237" s="95">
        <v>8.1199999999999992</v>
      </c>
      <c r="J237" s="95">
        <v>0</v>
      </c>
      <c r="K237" s="95">
        <v>0</v>
      </c>
      <c r="L237" s="95">
        <v>5.64</v>
      </c>
      <c r="M237" s="95">
        <v>0</v>
      </c>
      <c r="N237" s="95">
        <v>0</v>
      </c>
      <c r="O237" s="96"/>
    </row>
    <row r="238" spans="1:15" ht="15.75" x14ac:dyDescent="0.25">
      <c r="A238" s="89">
        <v>10</v>
      </c>
      <c r="B238" s="9" t="s">
        <v>58</v>
      </c>
      <c r="C238" s="95">
        <v>1212.8800000000001</v>
      </c>
      <c r="D238" s="95">
        <v>1212.1099999999999</v>
      </c>
      <c r="E238" s="95">
        <v>1428.9199999999998</v>
      </c>
      <c r="F238" s="95">
        <v>1214.45</v>
      </c>
      <c r="G238" s="95">
        <v>1212.79</v>
      </c>
      <c r="H238" s="95">
        <v>1430.08</v>
      </c>
      <c r="I238" s="95">
        <v>1214.23</v>
      </c>
      <c r="J238" s="95">
        <v>1213.29</v>
      </c>
      <c r="K238" s="95">
        <v>1433.47</v>
      </c>
      <c r="L238" s="95">
        <v>1186.51</v>
      </c>
      <c r="M238" s="95">
        <v>1192.4100000000001</v>
      </c>
      <c r="N238" s="95">
        <v>1411.98</v>
      </c>
    </row>
    <row r="239" spans="1:15" ht="15.75" x14ac:dyDescent="0.25">
      <c r="A239" s="111">
        <v>11</v>
      </c>
      <c r="B239" s="106" t="s">
        <v>19</v>
      </c>
      <c r="C239" s="95">
        <v>242.57600000000002</v>
      </c>
      <c r="D239" s="95">
        <v>242.422</v>
      </c>
      <c r="E239" s="95">
        <v>285.78399999999999</v>
      </c>
      <c r="F239" s="95">
        <v>242.89000000000001</v>
      </c>
      <c r="G239" s="95">
        <v>242.55799999999999</v>
      </c>
      <c r="H239" s="95">
        <v>286.01600000000002</v>
      </c>
      <c r="I239" s="95">
        <v>242.846</v>
      </c>
      <c r="J239" s="95">
        <v>242.65800000000002</v>
      </c>
      <c r="K239" s="95">
        <v>286.69400000000002</v>
      </c>
      <c r="L239" s="95">
        <v>237.30200000000002</v>
      </c>
      <c r="M239" s="95">
        <v>238.48200000000003</v>
      </c>
      <c r="N239" s="95">
        <v>282.39600000000002</v>
      </c>
    </row>
    <row r="240" spans="1:15" ht="15.75" x14ac:dyDescent="0.25">
      <c r="A240" s="89">
        <v>12</v>
      </c>
      <c r="B240" s="9" t="s">
        <v>59</v>
      </c>
      <c r="C240" s="95">
        <v>1455.4560000000001</v>
      </c>
      <c r="D240" s="95">
        <v>1454.5319999999999</v>
      </c>
      <c r="E240" s="95">
        <v>1714.7039999999997</v>
      </c>
      <c r="F240" s="95">
        <v>1457.3400000000001</v>
      </c>
      <c r="G240" s="95">
        <v>1455.348</v>
      </c>
      <c r="H240" s="95">
        <v>1716.096</v>
      </c>
      <c r="I240" s="95">
        <v>1457.076</v>
      </c>
      <c r="J240" s="95">
        <v>1455.9479999999999</v>
      </c>
      <c r="K240" s="95">
        <v>1720.164</v>
      </c>
      <c r="L240" s="95">
        <v>1423.8119999999999</v>
      </c>
      <c r="M240" s="95">
        <v>1430.8920000000001</v>
      </c>
      <c r="N240" s="95">
        <v>1694.376</v>
      </c>
    </row>
    <row r="241" spans="1:14" ht="28.5" customHeight="1" x14ac:dyDescent="0.25">
      <c r="A241" s="470" t="s">
        <v>249</v>
      </c>
      <c r="B241" s="470"/>
      <c r="C241" s="470"/>
      <c r="D241" s="470"/>
      <c r="E241" s="470"/>
      <c r="F241" s="470"/>
      <c r="G241" s="470"/>
      <c r="H241" s="470"/>
      <c r="I241" s="470"/>
      <c r="J241" s="470"/>
      <c r="K241" s="470"/>
      <c r="L241" s="470"/>
      <c r="M241" s="470"/>
      <c r="N241" s="470"/>
    </row>
    <row r="242" spans="1:14" s="116" customFormat="1" ht="48" customHeight="1" x14ac:dyDescent="0.2">
      <c r="A242" s="471"/>
      <c r="B242" s="471"/>
      <c r="C242" s="115"/>
      <c r="D242" s="472"/>
      <c r="E242" s="472"/>
      <c r="F242" s="472"/>
      <c r="G242" s="472"/>
      <c r="H242" s="472"/>
      <c r="I242" s="472"/>
      <c r="J242" s="472"/>
      <c r="K242" s="472"/>
      <c r="L242" s="472"/>
      <c r="M242" s="472"/>
      <c r="N242" s="472"/>
    </row>
    <row r="243" spans="1:14" ht="15.75" x14ac:dyDescent="0.25">
      <c r="A243" s="473"/>
      <c r="B243" s="474"/>
      <c r="C243" s="117"/>
      <c r="D243" s="117"/>
    </row>
    <row r="244" spans="1:14" ht="15.75" x14ac:dyDescent="0.25">
      <c r="A244" s="118"/>
      <c r="B244" s="118"/>
      <c r="C244" s="118"/>
      <c r="D244" s="118"/>
    </row>
    <row r="245" spans="1:14" ht="15.75" x14ac:dyDescent="0.25">
      <c r="A245" s="118"/>
      <c r="B245" s="118"/>
      <c r="C245" s="118"/>
      <c r="D245" s="118"/>
    </row>
    <row r="246" spans="1:14" x14ac:dyDescent="0.25">
      <c r="A246" s="119"/>
      <c r="B246" s="119"/>
      <c r="C246" s="119"/>
      <c r="D246" s="119"/>
    </row>
    <row r="247" spans="1:14" x14ac:dyDescent="0.25">
      <c r="A247" s="119"/>
      <c r="B247" s="119"/>
      <c r="C247" s="119"/>
      <c r="D247" s="119"/>
    </row>
    <row r="248" spans="1:14" x14ac:dyDescent="0.25">
      <c r="A248" s="119"/>
      <c r="B248" s="119"/>
      <c r="C248" s="119"/>
      <c r="D248" s="119"/>
    </row>
    <row r="249" spans="1:14" x14ac:dyDescent="0.25">
      <c r="A249" s="119"/>
      <c r="B249" s="119"/>
      <c r="C249" s="119"/>
      <c r="D249" s="119"/>
    </row>
    <row r="250" spans="1:14" x14ac:dyDescent="0.25">
      <c r="A250" s="119"/>
      <c r="B250" s="119"/>
      <c r="C250" s="119"/>
      <c r="D250" s="119"/>
    </row>
    <row r="251" spans="1:14" x14ac:dyDescent="0.25">
      <c r="A251" s="119"/>
      <c r="B251" s="119"/>
      <c r="C251" s="119"/>
      <c r="D251" s="119"/>
    </row>
    <row r="252" spans="1:14" x14ac:dyDescent="0.25">
      <c r="A252" s="119"/>
      <c r="B252" s="119"/>
      <c r="C252" s="119"/>
      <c r="D252" s="119"/>
    </row>
    <row r="253" spans="1:14" x14ac:dyDescent="0.25">
      <c r="A253" s="119"/>
      <c r="B253" s="119"/>
      <c r="C253" s="119"/>
      <c r="D253" s="119"/>
    </row>
    <row r="254" spans="1:14" x14ac:dyDescent="0.25">
      <c r="A254" s="119"/>
      <c r="B254" s="119"/>
      <c r="C254" s="119"/>
      <c r="D254" s="119"/>
    </row>
    <row r="255" spans="1:14" x14ac:dyDescent="0.25">
      <c r="A255" s="119"/>
      <c r="B255" s="119"/>
      <c r="C255" s="119"/>
      <c r="D255" s="119"/>
    </row>
    <row r="256" spans="1:14" x14ac:dyDescent="0.25">
      <c r="A256" s="119"/>
      <c r="B256" s="119"/>
      <c r="C256" s="119"/>
      <c r="D256" s="119"/>
    </row>
    <row r="257" spans="1:4" x14ac:dyDescent="0.25">
      <c r="A257" s="119"/>
      <c r="B257" s="119"/>
      <c r="C257" s="119"/>
      <c r="D257" s="119"/>
    </row>
    <row r="258" spans="1:4" x14ac:dyDescent="0.25">
      <c r="A258" s="119"/>
      <c r="B258" s="119"/>
      <c r="C258" s="119"/>
      <c r="D258" s="119"/>
    </row>
    <row r="259" spans="1:4" x14ac:dyDescent="0.25">
      <c r="A259" s="119"/>
      <c r="B259" s="119"/>
      <c r="C259" s="119"/>
      <c r="D259" s="119"/>
    </row>
    <row r="260" spans="1:4" x14ac:dyDescent="0.25">
      <c r="A260" s="119"/>
      <c r="B260" s="119"/>
      <c r="C260" s="119"/>
      <c r="D260" s="119"/>
    </row>
    <row r="261" spans="1:4" x14ac:dyDescent="0.25">
      <c r="A261" s="119"/>
      <c r="B261" s="119"/>
      <c r="C261" s="119"/>
      <c r="D261" s="119"/>
    </row>
    <row r="262" spans="1:4" x14ac:dyDescent="0.25">
      <c r="A262" s="119"/>
      <c r="B262" s="119"/>
      <c r="C262" s="119"/>
      <c r="D262" s="119"/>
    </row>
    <row r="263" spans="1:4" x14ac:dyDescent="0.25">
      <c r="A263" s="119"/>
      <c r="B263" s="119"/>
      <c r="C263" s="119"/>
      <c r="D263" s="119"/>
    </row>
    <row r="264" spans="1:4" x14ac:dyDescent="0.25">
      <c r="A264" s="119"/>
      <c r="B264" s="119"/>
      <c r="C264" s="119"/>
      <c r="D264" s="119"/>
    </row>
    <row r="265" spans="1:4" x14ac:dyDescent="0.25">
      <c r="A265" s="119"/>
      <c r="B265" s="119"/>
      <c r="C265" s="119"/>
      <c r="D265" s="119"/>
    </row>
    <row r="266" spans="1:4" x14ac:dyDescent="0.25">
      <c r="B266" s="119"/>
      <c r="C266" s="119"/>
      <c r="D266" s="119"/>
    </row>
    <row r="267" spans="1:4" x14ac:dyDescent="0.25">
      <c r="B267" s="119"/>
      <c r="C267" s="119"/>
      <c r="D267" s="119"/>
    </row>
    <row r="268" spans="1:4" x14ac:dyDescent="0.25">
      <c r="B268" s="119"/>
      <c r="C268" s="119"/>
      <c r="D268" s="119"/>
    </row>
    <row r="269" spans="1:4" x14ac:dyDescent="0.25">
      <c r="B269" s="119"/>
      <c r="C269" s="119"/>
      <c r="D269" s="119"/>
    </row>
    <row r="270" spans="1:4" x14ac:dyDescent="0.25">
      <c r="B270" s="119"/>
      <c r="C270" s="119"/>
      <c r="D270" s="119"/>
    </row>
    <row r="271" spans="1:4" x14ac:dyDescent="0.25">
      <c r="B271" s="119"/>
      <c r="C271" s="119"/>
      <c r="D271" s="119"/>
    </row>
    <row r="272" spans="1:4" x14ac:dyDescent="0.25">
      <c r="B272" s="119"/>
      <c r="C272" s="119"/>
      <c r="D272" s="119"/>
    </row>
    <row r="273" spans="2:4" x14ac:dyDescent="0.25">
      <c r="B273" s="119"/>
      <c r="C273" s="119"/>
      <c r="D273" s="119"/>
    </row>
    <row r="274" spans="2:4" x14ac:dyDescent="0.25">
      <c r="B274" s="119"/>
      <c r="C274" s="119"/>
      <c r="D274" s="119"/>
    </row>
    <row r="275" spans="2:4" x14ac:dyDescent="0.25">
      <c r="B275" s="119"/>
      <c r="C275" s="119"/>
      <c r="D275" s="119"/>
    </row>
    <row r="276" spans="2:4" x14ac:dyDescent="0.25">
      <c r="B276" s="119"/>
      <c r="C276" s="119"/>
      <c r="D276" s="119"/>
    </row>
    <row r="277" spans="2:4" x14ac:dyDescent="0.25">
      <c r="B277" s="119"/>
      <c r="C277" s="119"/>
      <c r="D277" s="119"/>
    </row>
    <row r="278" spans="2:4" x14ac:dyDescent="0.25">
      <c r="B278" s="119"/>
      <c r="C278" s="119"/>
      <c r="D278" s="119"/>
    </row>
    <row r="279" spans="2:4" x14ac:dyDescent="0.25">
      <c r="B279" s="119"/>
      <c r="C279" s="119"/>
      <c r="D279" s="119"/>
    </row>
    <row r="280" spans="2:4" x14ac:dyDescent="0.25">
      <c r="B280" s="119"/>
      <c r="C280" s="119"/>
      <c r="D280" s="119"/>
    </row>
    <row r="281" spans="2:4" x14ac:dyDescent="0.25">
      <c r="B281" s="119"/>
      <c r="C281" s="119"/>
      <c r="D281" s="119"/>
    </row>
    <row r="282" spans="2:4" x14ac:dyDescent="0.25">
      <c r="B282" s="119"/>
      <c r="C282" s="119"/>
      <c r="D282" s="119"/>
    </row>
    <row r="283" spans="2:4" x14ac:dyDescent="0.25">
      <c r="B283" s="119"/>
      <c r="C283" s="119"/>
      <c r="D283" s="119"/>
    </row>
    <row r="284" spans="2:4" x14ac:dyDescent="0.25">
      <c r="B284" s="119"/>
      <c r="C284" s="119"/>
      <c r="D284" s="119"/>
    </row>
    <row r="285" spans="2:4" x14ac:dyDescent="0.25">
      <c r="B285" s="119"/>
      <c r="C285" s="119"/>
      <c r="D285" s="119"/>
    </row>
    <row r="286" spans="2:4" x14ac:dyDescent="0.25">
      <c r="B286" s="119"/>
      <c r="C286" s="119"/>
      <c r="D286" s="119"/>
    </row>
    <row r="287" spans="2:4" x14ac:dyDescent="0.25">
      <c r="B287" s="119"/>
      <c r="C287" s="119"/>
      <c r="D287" s="119"/>
    </row>
  </sheetData>
  <mergeCells count="13">
    <mergeCell ref="A3:N3"/>
    <mergeCell ref="A4:N4"/>
    <mergeCell ref="A5:A7"/>
    <mergeCell ref="B5:B7"/>
    <mergeCell ref="C5:E5"/>
    <mergeCell ref="F5:H5"/>
    <mergeCell ref="I5:K5"/>
    <mergeCell ref="L5:N5"/>
    <mergeCell ref="A241:N241"/>
    <mergeCell ref="A242:B242"/>
    <mergeCell ref="D242:J242"/>
    <mergeCell ref="K242:N242"/>
    <mergeCell ref="A243:B243"/>
  </mergeCells>
  <pageMargins left="0.19685039370078741" right="0.19685039370078741" top="0.15748031496062992" bottom="0.35433070866141736" header="0.31496062992125984" footer="0.31496062992125984"/>
  <pageSetup paperSize="9" scale="63" fitToHeight="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U40"/>
  <sheetViews>
    <sheetView view="pageBreakPreview" topLeftCell="R1" zoomScale="70" zoomScaleNormal="70" zoomScaleSheetLayoutView="70" workbookViewId="0">
      <selection activeCell="Y6" sqref="Y6"/>
    </sheetView>
  </sheetViews>
  <sheetFormatPr defaultColWidth="10.140625" defaultRowHeight="15" outlineLevelRow="1" outlineLevelCol="1" x14ac:dyDescent="0.25"/>
  <cols>
    <col min="1" max="1" width="8" style="120" hidden="1" customWidth="1"/>
    <col min="2" max="2" width="75.5703125" style="120" hidden="1" customWidth="1"/>
    <col min="3" max="3" width="17.7109375" style="120" hidden="1" customWidth="1"/>
    <col min="4" max="4" width="18.7109375" style="120" hidden="1" customWidth="1"/>
    <col min="5" max="6" width="16.140625" style="120" hidden="1" customWidth="1"/>
    <col min="7" max="7" width="16.42578125" style="120" hidden="1" customWidth="1"/>
    <col min="8" max="9" width="16.140625" style="120" hidden="1" customWidth="1"/>
    <col min="10" max="10" width="17.7109375" style="120" hidden="1" customWidth="1"/>
    <col min="11" max="12" width="16.140625" style="120" hidden="1" customWidth="1"/>
    <col min="13" max="13" width="17.7109375" style="120" hidden="1" customWidth="1"/>
    <col min="14" max="14" width="16.140625" style="120" hidden="1" customWidth="1"/>
    <col min="15" max="15" width="20" style="120" hidden="1" customWidth="1"/>
    <col min="16" max="17" width="0" style="120" hidden="1" customWidth="1"/>
    <col min="18" max="18" width="8" style="120" bestFit="1" customWidth="1"/>
    <col min="19" max="19" width="75.5703125" style="120" customWidth="1"/>
    <col min="20" max="20" width="17.7109375" style="120" customWidth="1"/>
    <col min="21" max="21" width="15.85546875" style="120" customWidth="1"/>
    <col min="22" max="23" width="16.140625" style="120" customWidth="1"/>
    <col min="24" max="24" width="15.85546875" style="120" customWidth="1"/>
    <col min="25" max="26" width="16.140625" style="120" customWidth="1"/>
    <col min="27" max="27" width="15.85546875" style="120" customWidth="1"/>
    <col min="28" max="29" width="16.140625" style="120" customWidth="1"/>
    <col min="30" max="30" width="15.85546875" style="120" customWidth="1"/>
    <col min="31" max="31" width="16.140625" style="120" customWidth="1"/>
    <col min="32" max="32" width="32.7109375" style="120" customWidth="1"/>
    <col min="33" max="34" width="10.140625" style="120"/>
    <col min="35" max="35" width="10.140625" style="120" hidden="1" customWidth="1" outlineLevel="1"/>
    <col min="36" max="36" width="70.42578125" style="120" hidden="1" customWidth="1" outlineLevel="1"/>
    <col min="37" max="40" width="10.140625" style="120" hidden="1" customWidth="1" outlineLevel="1"/>
    <col min="41" max="41" width="15" style="120" hidden="1" customWidth="1" outlineLevel="1"/>
    <col min="42" max="45" width="10.140625" style="120" hidden="1" customWidth="1" outlineLevel="1"/>
    <col min="46" max="46" width="70.42578125" style="120" hidden="1" customWidth="1" outlineLevel="1"/>
    <col min="47" max="50" width="10.140625" style="120" hidden="1" customWidth="1" outlineLevel="1"/>
    <col min="51" max="51" width="13.140625" style="120" hidden="1" customWidth="1" outlineLevel="1"/>
    <col min="52" max="55" width="10.140625" style="120" hidden="1" customWidth="1" outlineLevel="1"/>
    <col min="56" max="56" width="70.42578125" style="120" hidden="1" customWidth="1" outlineLevel="1"/>
    <col min="57" max="60" width="10.140625" style="120" hidden="1" customWidth="1" outlineLevel="1"/>
    <col min="61" max="61" width="13.28515625" style="120" hidden="1" customWidth="1" outlineLevel="1"/>
    <col min="62" max="65" width="10.140625" style="120" hidden="1" customWidth="1" outlineLevel="1"/>
    <col min="66" max="66" width="70.42578125" style="120" hidden="1" customWidth="1" outlineLevel="1"/>
    <col min="67" max="70" width="10.140625" style="120" hidden="1" customWidth="1" outlineLevel="1"/>
    <col min="71" max="71" width="14.42578125" style="120" hidden="1" customWidth="1" outlineLevel="1"/>
    <col min="72" max="72" width="10.140625" style="120" hidden="1" customWidth="1" outlineLevel="1"/>
    <col min="73" max="73" width="10.140625" style="120" collapsed="1"/>
    <col min="74" max="16384" width="10.140625" style="120"/>
  </cols>
  <sheetData>
    <row r="1" spans="1:72" ht="15.75" x14ac:dyDescent="0.25">
      <c r="A1" s="1"/>
      <c r="B1" s="2"/>
      <c r="C1" s="2"/>
      <c r="D1" s="2"/>
      <c r="E1" s="4"/>
      <c r="F1" s="4"/>
      <c r="G1" s="4"/>
      <c r="H1" s="4"/>
      <c r="I1" s="4"/>
      <c r="J1" s="4"/>
      <c r="K1" s="4"/>
      <c r="L1" s="4"/>
      <c r="M1" s="4"/>
      <c r="N1" s="4" t="s">
        <v>256</v>
      </c>
      <c r="R1" s="1"/>
      <c r="S1" s="2"/>
      <c r="T1" s="2"/>
      <c r="U1" s="2"/>
      <c r="Y1" s="4"/>
      <c r="Z1" s="4"/>
      <c r="AA1" s="4"/>
      <c r="AB1" s="4"/>
      <c r="AC1" s="4"/>
      <c r="AD1" s="4"/>
      <c r="AE1" s="4" t="s">
        <v>338</v>
      </c>
      <c r="AF1" s="4"/>
      <c r="AI1" s="132"/>
      <c r="AJ1" s="133"/>
      <c r="AK1" s="133"/>
      <c r="AL1" s="133"/>
      <c r="AM1" s="134"/>
      <c r="AN1" s="134"/>
      <c r="AO1" s="134"/>
      <c r="AP1" s="135" t="s">
        <v>258</v>
      </c>
      <c r="AQ1" s="134"/>
      <c r="AR1" s="134"/>
      <c r="AS1" s="132"/>
      <c r="AT1" s="133"/>
      <c r="AU1" s="133"/>
      <c r="AV1" s="133"/>
      <c r="AW1" s="134"/>
      <c r="AX1" s="134"/>
      <c r="AY1" s="134"/>
      <c r="AZ1" s="135" t="s">
        <v>258</v>
      </c>
      <c r="BA1" s="134"/>
      <c r="BB1" s="134"/>
      <c r="BC1" s="132"/>
      <c r="BD1" s="133"/>
      <c r="BE1" s="133"/>
      <c r="BF1" s="133"/>
      <c r="BG1" s="134"/>
      <c r="BH1" s="134"/>
      <c r="BI1" s="134"/>
      <c r="BJ1" s="135" t="s">
        <v>258</v>
      </c>
      <c r="BK1" s="134"/>
      <c r="BL1" s="134"/>
      <c r="BM1" s="132"/>
      <c r="BN1" s="133"/>
      <c r="BO1" s="133"/>
      <c r="BP1" s="133"/>
      <c r="BQ1" s="134"/>
      <c r="BR1" s="134"/>
      <c r="BS1" s="134"/>
      <c r="BT1" s="135" t="s">
        <v>258</v>
      </c>
    </row>
    <row r="2" spans="1:72" ht="15.75" x14ac:dyDescent="0.25">
      <c r="A2" s="1"/>
      <c r="B2" s="136" t="s">
        <v>259</v>
      </c>
      <c r="C2" s="136"/>
      <c r="D2" s="136"/>
      <c r="R2" s="1"/>
      <c r="S2" s="136" t="s">
        <v>260</v>
      </c>
      <c r="T2" s="136"/>
      <c r="U2" s="136"/>
      <c r="AI2" s="132"/>
      <c r="AJ2" s="137" t="s">
        <v>261</v>
      </c>
      <c r="AK2" s="133"/>
      <c r="AL2" s="133"/>
      <c r="AM2" s="138"/>
      <c r="AN2" s="134"/>
      <c r="AO2" s="134"/>
      <c r="AP2" s="134"/>
      <c r="AQ2" s="134"/>
      <c r="AR2" s="134"/>
      <c r="AS2" s="132"/>
      <c r="AT2" s="137" t="s">
        <v>262</v>
      </c>
      <c r="AU2" s="133"/>
      <c r="AV2" s="133"/>
      <c r="AW2" s="138"/>
      <c r="AX2" s="134"/>
      <c r="AY2" s="134"/>
      <c r="AZ2" s="134"/>
      <c r="BA2" s="134"/>
      <c r="BB2" s="134"/>
      <c r="BC2" s="132"/>
      <c r="BD2" s="137" t="s">
        <v>263</v>
      </c>
      <c r="BE2" s="133"/>
      <c r="BF2" s="133"/>
      <c r="BG2" s="138"/>
      <c r="BH2" s="134"/>
      <c r="BI2" s="134"/>
      <c r="BJ2" s="134"/>
      <c r="BK2" s="134"/>
      <c r="BL2" s="134"/>
      <c r="BM2" s="132"/>
      <c r="BN2" s="137" t="s">
        <v>264</v>
      </c>
      <c r="BO2" s="133"/>
      <c r="BP2" s="133"/>
      <c r="BQ2" s="138"/>
      <c r="BR2" s="134"/>
      <c r="BS2" s="134"/>
      <c r="BT2" s="134"/>
    </row>
    <row r="3" spans="1:72" ht="40.5" customHeight="1" x14ac:dyDescent="0.25">
      <c r="A3" s="536" t="s">
        <v>265</v>
      </c>
      <c r="B3" s="536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28"/>
      <c r="R3" s="536" t="s">
        <v>353</v>
      </c>
      <c r="S3" s="536"/>
      <c r="T3" s="536"/>
      <c r="U3" s="536"/>
      <c r="V3" s="536"/>
      <c r="W3" s="536"/>
      <c r="X3" s="536"/>
      <c r="Y3" s="536"/>
      <c r="Z3" s="536"/>
      <c r="AA3" s="536"/>
      <c r="AB3" s="536"/>
      <c r="AC3" s="536"/>
      <c r="AD3" s="536"/>
      <c r="AE3" s="536"/>
      <c r="AF3" s="139"/>
      <c r="AI3" s="537" t="s">
        <v>267</v>
      </c>
      <c r="AJ3" s="537"/>
      <c r="AK3" s="537"/>
      <c r="AL3" s="537"/>
      <c r="AM3" s="538"/>
      <c r="AN3" s="529"/>
      <c r="AO3" s="529"/>
      <c r="AP3" s="529"/>
      <c r="AQ3" s="134"/>
      <c r="AR3" s="134"/>
      <c r="AS3" s="537" t="s">
        <v>267</v>
      </c>
      <c r="AT3" s="537"/>
      <c r="AU3" s="537"/>
      <c r="AV3" s="537"/>
      <c r="AW3" s="538"/>
      <c r="AX3" s="529"/>
      <c r="AY3" s="529"/>
      <c r="AZ3" s="529"/>
      <c r="BA3" s="134"/>
      <c r="BB3" s="134"/>
      <c r="BC3" s="537" t="s">
        <v>267</v>
      </c>
      <c r="BD3" s="537"/>
      <c r="BE3" s="537"/>
      <c r="BF3" s="537"/>
      <c r="BG3" s="538"/>
      <c r="BH3" s="529"/>
      <c r="BI3" s="529"/>
      <c r="BJ3" s="529"/>
      <c r="BK3" s="134"/>
      <c r="BL3" s="134"/>
      <c r="BM3" s="537" t="s">
        <v>267</v>
      </c>
      <c r="BN3" s="537"/>
      <c r="BO3" s="537"/>
      <c r="BP3" s="537"/>
      <c r="BQ3" s="538"/>
      <c r="BR3" s="529"/>
      <c r="BS3" s="529"/>
      <c r="BT3" s="529"/>
    </row>
    <row r="4" spans="1:72" ht="33.75" customHeight="1" x14ac:dyDescent="0.25">
      <c r="A4" s="476" t="s">
        <v>177</v>
      </c>
      <c r="B4" s="476"/>
      <c r="C4" s="476"/>
      <c r="D4" s="476"/>
      <c r="E4" s="476"/>
      <c r="F4" s="476"/>
      <c r="G4" s="476"/>
      <c r="H4" s="476"/>
      <c r="I4" s="476"/>
      <c r="J4" s="476"/>
      <c r="K4" s="476"/>
      <c r="L4" s="476"/>
      <c r="M4" s="476"/>
      <c r="N4" s="476"/>
      <c r="O4" s="28"/>
      <c r="R4" s="476" t="s">
        <v>335</v>
      </c>
      <c r="S4" s="476"/>
      <c r="T4" s="476"/>
      <c r="U4" s="476"/>
      <c r="V4" s="476"/>
      <c r="W4" s="476"/>
      <c r="X4" s="476"/>
      <c r="Y4" s="476"/>
      <c r="Z4" s="476"/>
      <c r="AA4" s="476"/>
      <c r="AB4" s="476"/>
      <c r="AC4" s="476"/>
      <c r="AD4" s="476"/>
      <c r="AE4" s="476"/>
      <c r="AF4" s="28"/>
      <c r="AI4" s="528" t="s">
        <v>268</v>
      </c>
      <c r="AJ4" s="529"/>
      <c r="AK4" s="529"/>
      <c r="AL4" s="529"/>
      <c r="AM4" s="529"/>
      <c r="AN4" s="529"/>
      <c r="AO4" s="529"/>
      <c r="AP4" s="529"/>
      <c r="AQ4" s="134"/>
      <c r="AR4" s="134"/>
      <c r="AS4" s="528" t="s">
        <v>268</v>
      </c>
      <c r="AT4" s="529"/>
      <c r="AU4" s="529"/>
      <c r="AV4" s="529"/>
      <c r="AW4" s="529"/>
      <c r="AX4" s="529"/>
      <c r="AY4" s="529"/>
      <c r="AZ4" s="529"/>
      <c r="BA4" s="134"/>
      <c r="BB4" s="134"/>
      <c r="BC4" s="528" t="s">
        <v>268</v>
      </c>
      <c r="BD4" s="529"/>
      <c r="BE4" s="529"/>
      <c r="BF4" s="529"/>
      <c r="BG4" s="529"/>
      <c r="BH4" s="529"/>
      <c r="BI4" s="529"/>
      <c r="BJ4" s="529"/>
      <c r="BK4" s="134"/>
      <c r="BL4" s="134"/>
      <c r="BM4" s="528" t="s">
        <v>268</v>
      </c>
      <c r="BN4" s="529"/>
      <c r="BO4" s="529"/>
      <c r="BP4" s="529"/>
      <c r="BQ4" s="529"/>
      <c r="BR4" s="529"/>
      <c r="BS4" s="529"/>
      <c r="BT4" s="529"/>
    </row>
    <row r="5" spans="1:72" ht="15" customHeight="1" x14ac:dyDescent="0.25">
      <c r="A5" s="477" t="s">
        <v>178</v>
      </c>
      <c r="B5" s="477" t="s">
        <v>0</v>
      </c>
      <c r="C5" s="478" t="s">
        <v>74</v>
      </c>
      <c r="D5" s="479"/>
      <c r="E5" s="480"/>
      <c r="F5" s="525" t="s">
        <v>75</v>
      </c>
      <c r="G5" s="526"/>
      <c r="H5" s="527"/>
      <c r="I5" s="525" t="s">
        <v>76</v>
      </c>
      <c r="J5" s="526"/>
      <c r="K5" s="527"/>
      <c r="L5" s="525" t="s">
        <v>269</v>
      </c>
      <c r="M5" s="526"/>
      <c r="N5" s="527"/>
      <c r="R5" s="530" t="s">
        <v>178</v>
      </c>
      <c r="S5" s="530" t="s">
        <v>0</v>
      </c>
      <c r="T5" s="533" t="s">
        <v>74</v>
      </c>
      <c r="U5" s="534"/>
      <c r="V5" s="535"/>
      <c r="W5" s="525" t="s">
        <v>75</v>
      </c>
      <c r="X5" s="526"/>
      <c r="Y5" s="527"/>
      <c r="Z5" s="525" t="s">
        <v>76</v>
      </c>
      <c r="AA5" s="526"/>
      <c r="AB5" s="527"/>
      <c r="AC5" s="525" t="s">
        <v>269</v>
      </c>
      <c r="AD5" s="526"/>
      <c r="AE5" s="527"/>
      <c r="AI5" s="517" t="s">
        <v>178</v>
      </c>
      <c r="AJ5" s="517" t="s">
        <v>0</v>
      </c>
      <c r="AK5" s="520" t="s">
        <v>270</v>
      </c>
      <c r="AL5" s="521"/>
      <c r="AM5" s="520" t="s">
        <v>271</v>
      </c>
      <c r="AN5" s="521"/>
      <c r="AO5" s="520" t="s">
        <v>175</v>
      </c>
      <c r="AP5" s="521"/>
      <c r="AQ5" s="134"/>
      <c r="AR5" s="134"/>
      <c r="AS5" s="517" t="s">
        <v>178</v>
      </c>
      <c r="AT5" s="517" t="s">
        <v>0</v>
      </c>
      <c r="AU5" s="520" t="s">
        <v>270</v>
      </c>
      <c r="AV5" s="521"/>
      <c r="AW5" s="520" t="s">
        <v>271</v>
      </c>
      <c r="AX5" s="521"/>
      <c r="AY5" s="520" t="s">
        <v>175</v>
      </c>
      <c r="AZ5" s="521"/>
      <c r="BA5" s="134"/>
      <c r="BB5" s="134"/>
      <c r="BC5" s="517" t="s">
        <v>178</v>
      </c>
      <c r="BD5" s="517" t="s">
        <v>0</v>
      </c>
      <c r="BE5" s="520" t="s">
        <v>270</v>
      </c>
      <c r="BF5" s="521"/>
      <c r="BG5" s="520" t="s">
        <v>271</v>
      </c>
      <c r="BH5" s="521"/>
      <c r="BI5" s="520" t="s">
        <v>175</v>
      </c>
      <c r="BJ5" s="521"/>
      <c r="BK5" s="134"/>
      <c r="BL5" s="134"/>
      <c r="BM5" s="517" t="s">
        <v>178</v>
      </c>
      <c r="BN5" s="517" t="s">
        <v>0</v>
      </c>
      <c r="BO5" s="520" t="s">
        <v>270</v>
      </c>
      <c r="BP5" s="521"/>
      <c r="BQ5" s="520" t="s">
        <v>271</v>
      </c>
      <c r="BR5" s="521"/>
      <c r="BS5" s="520" t="s">
        <v>175</v>
      </c>
      <c r="BT5" s="521"/>
    </row>
    <row r="6" spans="1:72" ht="80.25" customHeight="1" x14ac:dyDescent="0.25">
      <c r="A6" s="477"/>
      <c r="B6" s="477"/>
      <c r="C6" s="89" t="s">
        <v>173</v>
      </c>
      <c r="D6" s="89" t="s">
        <v>272</v>
      </c>
      <c r="E6" s="89" t="s">
        <v>175</v>
      </c>
      <c r="F6" s="89" t="s">
        <v>173</v>
      </c>
      <c r="G6" s="89" t="s">
        <v>174</v>
      </c>
      <c r="H6" s="89" t="s">
        <v>175</v>
      </c>
      <c r="I6" s="89" t="s">
        <v>173</v>
      </c>
      <c r="J6" s="89" t="s">
        <v>174</v>
      </c>
      <c r="K6" s="89" t="s">
        <v>175</v>
      </c>
      <c r="L6" s="89" t="s">
        <v>173</v>
      </c>
      <c r="M6" s="89" t="s">
        <v>174</v>
      </c>
      <c r="N6" s="89" t="s">
        <v>175</v>
      </c>
      <c r="R6" s="531"/>
      <c r="S6" s="531"/>
      <c r="T6" s="89" t="s">
        <v>173</v>
      </c>
      <c r="U6" s="89" t="s">
        <v>376</v>
      </c>
      <c r="V6" s="460" t="s">
        <v>368</v>
      </c>
      <c r="W6" s="89" t="s">
        <v>173</v>
      </c>
      <c r="X6" s="89" t="s">
        <v>376</v>
      </c>
      <c r="Y6" s="460" t="s">
        <v>368</v>
      </c>
      <c r="Z6" s="89" t="s">
        <v>173</v>
      </c>
      <c r="AA6" s="89" t="s">
        <v>376</v>
      </c>
      <c r="AB6" s="460" t="s">
        <v>368</v>
      </c>
      <c r="AC6" s="89" t="s">
        <v>173</v>
      </c>
      <c r="AD6" s="89" t="s">
        <v>376</v>
      </c>
      <c r="AE6" s="460" t="s">
        <v>368</v>
      </c>
      <c r="AI6" s="518"/>
      <c r="AJ6" s="518"/>
      <c r="AK6" s="140"/>
      <c r="AL6" s="141"/>
      <c r="AM6" s="140"/>
      <c r="AN6" s="141"/>
      <c r="AO6" s="140"/>
      <c r="AP6" s="141"/>
      <c r="AQ6" s="134"/>
      <c r="AR6" s="134"/>
      <c r="AS6" s="518"/>
      <c r="AT6" s="518"/>
      <c r="AU6" s="140"/>
      <c r="AV6" s="141"/>
      <c r="AW6" s="140"/>
      <c r="AX6" s="141"/>
      <c r="AY6" s="140"/>
      <c r="AZ6" s="141"/>
      <c r="BA6" s="134"/>
      <c r="BB6" s="134"/>
      <c r="BC6" s="518"/>
      <c r="BD6" s="518"/>
      <c r="BE6" s="140"/>
      <c r="BF6" s="141"/>
      <c r="BG6" s="140"/>
      <c r="BH6" s="141"/>
      <c r="BI6" s="140"/>
      <c r="BJ6" s="141"/>
      <c r="BK6" s="134"/>
      <c r="BL6" s="134"/>
      <c r="BM6" s="518"/>
      <c r="BN6" s="518"/>
      <c r="BO6" s="140"/>
      <c r="BP6" s="141"/>
      <c r="BQ6" s="140"/>
      <c r="BR6" s="141"/>
      <c r="BS6" s="140"/>
      <c r="BT6" s="141"/>
    </row>
    <row r="7" spans="1:72" ht="18.75" customHeight="1" x14ac:dyDescent="0.25">
      <c r="A7" s="477"/>
      <c r="B7" s="477"/>
      <c r="C7" s="89" t="s">
        <v>128</v>
      </c>
      <c r="D7" s="89" t="s">
        <v>128</v>
      </c>
      <c r="E7" s="89" t="s">
        <v>128</v>
      </c>
      <c r="F7" s="89" t="s">
        <v>128</v>
      </c>
      <c r="G7" s="89" t="s">
        <v>128</v>
      </c>
      <c r="H7" s="89" t="s">
        <v>128</v>
      </c>
      <c r="I7" s="89" t="s">
        <v>128</v>
      </c>
      <c r="J7" s="89" t="s">
        <v>128</v>
      </c>
      <c r="K7" s="89" t="s">
        <v>128</v>
      </c>
      <c r="L7" s="89" t="s">
        <v>128</v>
      </c>
      <c r="M7" s="89" t="s">
        <v>128</v>
      </c>
      <c r="N7" s="89" t="s">
        <v>128</v>
      </c>
      <c r="R7" s="532"/>
      <c r="S7" s="532"/>
      <c r="T7" s="89" t="s">
        <v>128</v>
      </c>
      <c r="U7" s="89" t="s">
        <v>128</v>
      </c>
      <c r="V7" s="89" t="s">
        <v>128</v>
      </c>
      <c r="W7" s="89" t="s">
        <v>128</v>
      </c>
      <c r="X7" s="89" t="s">
        <v>128</v>
      </c>
      <c r="Y7" s="89" t="s">
        <v>128</v>
      </c>
      <c r="Z7" s="89" t="s">
        <v>128</v>
      </c>
      <c r="AA7" s="89" t="s">
        <v>128</v>
      </c>
      <c r="AB7" s="89" t="s">
        <v>128</v>
      </c>
      <c r="AC7" s="89" t="s">
        <v>128</v>
      </c>
      <c r="AD7" s="89" t="s">
        <v>128</v>
      </c>
      <c r="AE7" s="89" t="s">
        <v>128</v>
      </c>
      <c r="AI7" s="519"/>
      <c r="AJ7" s="519"/>
      <c r="AK7" s="142" t="s">
        <v>273</v>
      </c>
      <c r="AL7" s="143" t="s">
        <v>128</v>
      </c>
      <c r="AM7" s="142" t="s">
        <v>273</v>
      </c>
      <c r="AN7" s="143" t="s">
        <v>128</v>
      </c>
      <c r="AO7" s="142" t="s">
        <v>273</v>
      </c>
      <c r="AP7" s="143" t="s">
        <v>128</v>
      </c>
      <c r="AQ7" s="134"/>
      <c r="AR7" s="134"/>
      <c r="AS7" s="519"/>
      <c r="AT7" s="519"/>
      <c r="AU7" s="142" t="s">
        <v>273</v>
      </c>
      <c r="AV7" s="143" t="s">
        <v>128</v>
      </c>
      <c r="AW7" s="142" t="s">
        <v>273</v>
      </c>
      <c r="AX7" s="143" t="s">
        <v>128</v>
      </c>
      <c r="AY7" s="142" t="s">
        <v>273</v>
      </c>
      <c r="AZ7" s="143" t="s">
        <v>128</v>
      </c>
      <c r="BA7" s="134"/>
      <c r="BB7" s="134"/>
      <c r="BC7" s="519"/>
      <c r="BD7" s="519"/>
      <c r="BE7" s="142" t="s">
        <v>273</v>
      </c>
      <c r="BF7" s="143" t="s">
        <v>128</v>
      </c>
      <c r="BG7" s="142" t="s">
        <v>273</v>
      </c>
      <c r="BH7" s="143" t="s">
        <v>128</v>
      </c>
      <c r="BI7" s="142" t="s">
        <v>273</v>
      </c>
      <c r="BJ7" s="143" t="s">
        <v>128</v>
      </c>
      <c r="BK7" s="134"/>
      <c r="BL7" s="134"/>
      <c r="BM7" s="519"/>
      <c r="BN7" s="519"/>
      <c r="BO7" s="142" t="s">
        <v>273</v>
      </c>
      <c r="BP7" s="143" t="s">
        <v>128</v>
      </c>
      <c r="BQ7" s="142" t="s">
        <v>273</v>
      </c>
      <c r="BR7" s="143" t="s">
        <v>128</v>
      </c>
      <c r="BS7" s="142" t="s">
        <v>273</v>
      </c>
      <c r="BT7" s="143" t="s">
        <v>128</v>
      </c>
    </row>
    <row r="8" spans="1:72" ht="24" customHeight="1" x14ac:dyDescent="0.25">
      <c r="A8" s="5">
        <v>1</v>
      </c>
      <c r="B8" s="6">
        <v>2</v>
      </c>
      <c r="C8" s="6">
        <v>3</v>
      </c>
      <c r="D8" s="5">
        <v>4</v>
      </c>
      <c r="E8" s="6">
        <v>5</v>
      </c>
      <c r="F8" s="6">
        <v>6</v>
      </c>
      <c r="G8" s="5">
        <v>7</v>
      </c>
      <c r="H8" s="6">
        <v>8</v>
      </c>
      <c r="I8" s="6">
        <v>9</v>
      </c>
      <c r="J8" s="5">
        <v>10</v>
      </c>
      <c r="K8" s="6">
        <v>11</v>
      </c>
      <c r="L8" s="6">
        <v>12</v>
      </c>
      <c r="M8" s="5">
        <v>13</v>
      </c>
      <c r="N8" s="6">
        <v>14</v>
      </c>
      <c r="R8" s="5">
        <v>1</v>
      </c>
      <c r="S8" s="6">
        <v>2</v>
      </c>
      <c r="T8" s="6">
        <v>3</v>
      </c>
      <c r="U8" s="5">
        <v>4</v>
      </c>
      <c r="V8" s="6">
        <v>5</v>
      </c>
      <c r="W8" s="6">
        <v>6</v>
      </c>
      <c r="X8" s="5">
        <v>7</v>
      </c>
      <c r="Y8" s="6">
        <v>8</v>
      </c>
      <c r="Z8" s="6">
        <v>9</v>
      </c>
      <c r="AA8" s="5">
        <v>10</v>
      </c>
      <c r="AB8" s="6">
        <v>11</v>
      </c>
      <c r="AC8" s="6">
        <v>12</v>
      </c>
      <c r="AD8" s="5">
        <v>13</v>
      </c>
      <c r="AE8" s="6">
        <v>14</v>
      </c>
      <c r="AI8" s="144">
        <v>1</v>
      </c>
      <c r="AJ8" s="6">
        <v>2</v>
      </c>
      <c r="AK8" s="145">
        <v>3</v>
      </c>
      <c r="AL8" s="144">
        <v>4</v>
      </c>
      <c r="AM8" s="146">
        <v>5</v>
      </c>
      <c r="AN8" s="147">
        <v>6</v>
      </c>
      <c r="AO8" s="147">
        <v>7</v>
      </c>
      <c r="AP8" s="147">
        <v>8</v>
      </c>
      <c r="AQ8" s="134"/>
      <c r="AR8" s="134"/>
      <c r="AS8" s="144">
        <v>1</v>
      </c>
      <c r="AT8" s="6">
        <v>2</v>
      </c>
      <c r="AU8" s="145">
        <v>3</v>
      </c>
      <c r="AV8" s="144">
        <v>4</v>
      </c>
      <c r="AW8" s="146">
        <v>5</v>
      </c>
      <c r="AX8" s="147">
        <v>6</v>
      </c>
      <c r="AY8" s="147">
        <v>7</v>
      </c>
      <c r="AZ8" s="147">
        <v>8</v>
      </c>
      <c r="BA8" s="134"/>
      <c r="BB8" s="134"/>
      <c r="BC8" s="144">
        <v>1</v>
      </c>
      <c r="BD8" s="6">
        <v>2</v>
      </c>
      <c r="BE8" s="145">
        <v>3</v>
      </c>
      <c r="BF8" s="144">
        <v>4</v>
      </c>
      <c r="BG8" s="146">
        <v>5</v>
      </c>
      <c r="BH8" s="147">
        <v>6</v>
      </c>
      <c r="BI8" s="147">
        <v>7</v>
      </c>
      <c r="BJ8" s="147">
        <v>8</v>
      </c>
      <c r="BK8" s="134"/>
      <c r="BL8" s="134"/>
      <c r="BM8" s="144">
        <v>1</v>
      </c>
      <c r="BN8" s="6">
        <v>2</v>
      </c>
      <c r="BO8" s="145">
        <v>3</v>
      </c>
      <c r="BP8" s="144">
        <v>4</v>
      </c>
      <c r="BQ8" s="146">
        <v>5</v>
      </c>
      <c r="BR8" s="147">
        <v>6</v>
      </c>
      <c r="BS8" s="147">
        <v>7</v>
      </c>
      <c r="BT8" s="147">
        <v>8</v>
      </c>
    </row>
    <row r="9" spans="1:72" ht="24" customHeight="1" x14ac:dyDescent="0.3">
      <c r="A9" s="5">
        <v>1</v>
      </c>
      <c r="B9" s="148" t="s">
        <v>274</v>
      </c>
      <c r="C9" s="149">
        <v>69.28</v>
      </c>
      <c r="D9" s="149">
        <v>69.781260780506798</v>
      </c>
      <c r="E9" s="149">
        <v>81.300313097712007</v>
      </c>
      <c r="F9" s="149">
        <v>64.25</v>
      </c>
      <c r="G9" s="149">
        <v>64.706623205519932</v>
      </c>
      <c r="H9" s="149">
        <v>75.247840650540269</v>
      </c>
      <c r="I9" s="149">
        <v>63.74</v>
      </c>
      <c r="J9" s="149">
        <v>64.467719864732317</v>
      </c>
      <c r="K9" s="149">
        <v>75.161624574091576</v>
      </c>
      <c r="L9" s="149">
        <v>67.431372976079345</v>
      </c>
      <c r="M9" s="149">
        <v>67.449750000000009</v>
      </c>
      <c r="N9" s="149">
        <v>78.977175000000003</v>
      </c>
      <c r="R9" s="297">
        <v>1</v>
      </c>
      <c r="S9" s="363" t="s">
        <v>274</v>
      </c>
      <c r="T9" s="364">
        <v>72.461863713577557</v>
      </c>
      <c r="U9" s="364">
        <v>72.97867319992595</v>
      </c>
      <c r="V9" s="364">
        <v>84.480063696752154</v>
      </c>
      <c r="W9" s="364">
        <v>66.81</v>
      </c>
      <c r="X9" s="364">
        <v>67.278600076130402</v>
      </c>
      <c r="Y9" s="364">
        <v>77.740205651903878</v>
      </c>
      <c r="Z9" s="364">
        <v>66.34</v>
      </c>
      <c r="AA9" s="364">
        <v>67.070717653209414</v>
      </c>
      <c r="AB9" s="364">
        <v>77.690262036746546</v>
      </c>
      <c r="AC9" s="364">
        <v>70.2</v>
      </c>
      <c r="AD9" s="364">
        <v>70.225425000000001</v>
      </c>
      <c r="AE9" s="364">
        <v>81.667275000000018</v>
      </c>
      <c r="AI9" s="150"/>
      <c r="AJ9" s="151"/>
      <c r="AK9" s="145"/>
      <c r="AL9" s="144"/>
      <c r="AM9" s="146"/>
      <c r="AN9" s="147"/>
      <c r="AO9" s="147"/>
      <c r="AP9" s="147"/>
      <c r="AQ9" s="134"/>
      <c r="AR9" s="134"/>
      <c r="AS9" s="150"/>
      <c r="AT9" s="151"/>
      <c r="AU9" s="145"/>
      <c r="AV9" s="144"/>
      <c r="AW9" s="146"/>
      <c r="AX9" s="147"/>
      <c r="AY9" s="147"/>
      <c r="AZ9" s="147"/>
      <c r="BA9" s="134"/>
      <c r="BB9" s="134"/>
      <c r="BC9" s="150"/>
      <c r="BD9" s="151"/>
      <c r="BE9" s="145"/>
      <c r="BF9" s="144"/>
      <c r="BG9" s="146"/>
      <c r="BH9" s="147"/>
      <c r="BI9" s="147"/>
      <c r="BJ9" s="147"/>
      <c r="BK9" s="134"/>
      <c r="BL9" s="134"/>
      <c r="BM9" s="150"/>
      <c r="BN9" s="151"/>
      <c r="BO9" s="145"/>
      <c r="BP9" s="144"/>
      <c r="BQ9" s="146"/>
      <c r="BR9" s="147"/>
      <c r="BS9" s="147"/>
      <c r="BT9" s="147"/>
    </row>
    <row r="10" spans="1:72" ht="24" customHeight="1" x14ac:dyDescent="0.3">
      <c r="A10" s="8" t="s">
        <v>2</v>
      </c>
      <c r="B10" s="148" t="s">
        <v>78</v>
      </c>
      <c r="C10" s="149">
        <v>68.97</v>
      </c>
      <c r="D10" s="149">
        <v>69.491260780506792</v>
      </c>
      <c r="E10" s="149">
        <v>81.010313097712</v>
      </c>
      <c r="F10" s="149">
        <v>63.94</v>
      </c>
      <c r="G10" s="149">
        <v>64.426623205519931</v>
      </c>
      <c r="H10" s="149">
        <v>74.967840650540268</v>
      </c>
      <c r="I10" s="149">
        <v>63.43</v>
      </c>
      <c r="J10" s="149">
        <v>64.187719864732316</v>
      </c>
      <c r="K10" s="149">
        <v>74.881624574091575</v>
      </c>
      <c r="L10" s="149">
        <v>67.120830353440084</v>
      </c>
      <c r="M10" s="149">
        <v>67.159750000000003</v>
      </c>
      <c r="N10" s="149">
        <v>78.687174999999996</v>
      </c>
      <c r="R10" s="303" t="s">
        <v>2</v>
      </c>
      <c r="S10" s="363" t="s">
        <v>78</v>
      </c>
      <c r="T10" s="364">
        <v>72.151321090938296</v>
      </c>
      <c r="U10" s="364">
        <v>72.668673199925948</v>
      </c>
      <c r="V10" s="364">
        <v>84.170063696752152</v>
      </c>
      <c r="W10" s="364">
        <v>66.5</v>
      </c>
      <c r="X10" s="364">
        <v>66.988600076130396</v>
      </c>
      <c r="Y10" s="364">
        <v>77.450205651903872</v>
      </c>
      <c r="Z10" s="364">
        <v>66.03</v>
      </c>
      <c r="AA10" s="364">
        <v>66.780717653209408</v>
      </c>
      <c r="AB10" s="364">
        <v>77.40026203674654</v>
      </c>
      <c r="AC10" s="364">
        <v>69.89</v>
      </c>
      <c r="AD10" s="364">
        <v>69.935424999999995</v>
      </c>
      <c r="AE10" s="364">
        <v>81.377275000000012</v>
      </c>
      <c r="AI10" s="150"/>
      <c r="AJ10" s="151"/>
      <c r="AK10" s="145"/>
      <c r="AL10" s="144"/>
      <c r="AM10" s="146"/>
      <c r="AN10" s="147"/>
      <c r="AO10" s="147"/>
      <c r="AP10" s="147"/>
      <c r="AQ10" s="134"/>
      <c r="AR10" s="134"/>
      <c r="AS10" s="150"/>
      <c r="AT10" s="151"/>
      <c r="AU10" s="145"/>
      <c r="AV10" s="144"/>
      <c r="AW10" s="146"/>
      <c r="AX10" s="147"/>
      <c r="AY10" s="147"/>
      <c r="AZ10" s="147"/>
      <c r="BA10" s="134"/>
      <c r="BB10" s="134"/>
      <c r="BC10" s="150"/>
      <c r="BD10" s="151"/>
      <c r="BE10" s="145"/>
      <c r="BF10" s="144"/>
      <c r="BG10" s="146"/>
      <c r="BH10" s="147"/>
      <c r="BI10" s="147"/>
      <c r="BJ10" s="147"/>
      <c r="BK10" s="134"/>
      <c r="BL10" s="134"/>
      <c r="BM10" s="150"/>
      <c r="BN10" s="151"/>
      <c r="BO10" s="145"/>
      <c r="BP10" s="144"/>
      <c r="BQ10" s="146"/>
      <c r="BR10" s="147"/>
      <c r="BS10" s="147"/>
      <c r="BT10" s="147"/>
    </row>
    <row r="11" spans="1:72" ht="42" customHeight="1" x14ac:dyDescent="0.25">
      <c r="A11" s="152" t="s">
        <v>4</v>
      </c>
      <c r="B11" s="153" t="s">
        <v>121</v>
      </c>
      <c r="C11" s="154">
        <v>57.77</v>
      </c>
      <c r="D11" s="154">
        <v>58.291260780506789</v>
      </c>
      <c r="E11" s="154">
        <v>69.810313097711997</v>
      </c>
      <c r="F11" s="154">
        <v>52.74</v>
      </c>
      <c r="G11" s="154">
        <v>53.226623205519928</v>
      </c>
      <c r="H11" s="154">
        <v>63.767840650540272</v>
      </c>
      <c r="I11" s="154">
        <v>52.23</v>
      </c>
      <c r="J11" s="154">
        <v>52.98771986473232</v>
      </c>
      <c r="K11" s="154">
        <v>63.681624574091579</v>
      </c>
      <c r="L11" s="154">
        <v>55.920830353440088</v>
      </c>
      <c r="M11" s="154">
        <v>55.959750000000007</v>
      </c>
      <c r="N11" s="154">
        <v>67.487174999999993</v>
      </c>
      <c r="R11" s="365" t="s">
        <v>4</v>
      </c>
      <c r="S11" s="366" t="s">
        <v>121</v>
      </c>
      <c r="T11" s="367">
        <v>60.951321090938293</v>
      </c>
      <c r="U11" s="367">
        <v>61.468673199925952</v>
      </c>
      <c r="V11" s="367">
        <v>72.970063696752149</v>
      </c>
      <c r="W11" s="367">
        <v>55.3</v>
      </c>
      <c r="X11" s="367">
        <v>55.788600076130393</v>
      </c>
      <c r="Y11" s="367">
        <v>66.250205651903869</v>
      </c>
      <c r="Z11" s="367">
        <v>54.83</v>
      </c>
      <c r="AA11" s="367">
        <v>55.580717653209412</v>
      </c>
      <c r="AB11" s="367">
        <v>66.200262036746537</v>
      </c>
      <c r="AC11" s="367">
        <v>58.69</v>
      </c>
      <c r="AD11" s="367">
        <v>58.735424999999999</v>
      </c>
      <c r="AE11" s="367">
        <v>70.177275000000009</v>
      </c>
      <c r="AI11" s="155">
        <v>1</v>
      </c>
      <c r="AJ11" s="156" t="s">
        <v>275</v>
      </c>
      <c r="AK11" s="157"/>
      <c r="AL11" s="158"/>
      <c r="AM11" s="158"/>
      <c r="AN11" s="159"/>
      <c r="AO11" s="160" t="e">
        <v>#REF!</v>
      </c>
      <c r="AP11" s="160" t="e">
        <v>#REF!</v>
      </c>
      <c r="AQ11" s="134"/>
      <c r="AR11" s="134"/>
      <c r="AS11" s="155">
        <v>1</v>
      </c>
      <c r="AT11" s="156" t="s">
        <v>275</v>
      </c>
      <c r="AU11" s="157"/>
      <c r="AV11" s="158"/>
      <c r="AW11" s="158"/>
      <c r="AX11" s="159"/>
      <c r="AY11" s="160" t="e">
        <v>#REF!</v>
      </c>
      <c r="AZ11" s="160" t="e">
        <v>#REF!</v>
      </c>
      <c r="BA11" s="134"/>
      <c r="BB11" s="134"/>
      <c r="BC11" s="155">
        <v>1</v>
      </c>
      <c r="BD11" s="156" t="s">
        <v>275</v>
      </c>
      <c r="BE11" s="157"/>
      <c r="BF11" s="158"/>
      <c r="BG11" s="158"/>
      <c r="BH11" s="159"/>
      <c r="BI11" s="160" t="e">
        <v>#REF!</v>
      </c>
      <c r="BJ11" s="160" t="e">
        <v>#REF!</v>
      </c>
      <c r="BK11" s="134"/>
      <c r="BL11" s="134"/>
      <c r="BM11" s="155">
        <v>1</v>
      </c>
      <c r="BN11" s="156" t="s">
        <v>275</v>
      </c>
      <c r="BO11" s="157"/>
      <c r="BP11" s="158"/>
      <c r="BQ11" s="158"/>
      <c r="BR11" s="159"/>
      <c r="BS11" s="160" t="e">
        <v>#REF!</v>
      </c>
      <c r="BT11" s="160" t="e">
        <v>#REF!</v>
      </c>
    </row>
    <row r="12" spans="1:72" ht="18.75" hidden="1" outlineLevel="1" x14ac:dyDescent="0.25">
      <c r="A12" s="152" t="s">
        <v>2</v>
      </c>
      <c r="B12" s="161" t="s">
        <v>276</v>
      </c>
      <c r="C12" s="154">
        <v>29.484332288330901</v>
      </c>
      <c r="D12" s="154">
        <v>28.510934723002688</v>
      </c>
      <c r="E12" s="154">
        <v>37.809026566534833</v>
      </c>
      <c r="F12" s="154">
        <v>27.128026118345893</v>
      </c>
      <c r="G12" s="154">
        <v>26.174094103945961</v>
      </c>
      <c r="H12" s="154">
        <v>34.687805704912783</v>
      </c>
      <c r="I12" s="154">
        <v>27.525463783882149</v>
      </c>
      <c r="J12" s="154">
        <v>26.503635412405885</v>
      </c>
      <c r="K12" s="154">
        <v>35.167470852672444</v>
      </c>
      <c r="L12" s="154">
        <v>29.941800000000004</v>
      </c>
      <c r="M12" s="154">
        <v>28.528040695874996</v>
      </c>
      <c r="N12" s="154">
        <v>37.860800933024997</v>
      </c>
      <c r="R12" s="365" t="s">
        <v>2</v>
      </c>
      <c r="S12" s="368" t="s">
        <v>276</v>
      </c>
      <c r="T12" s="367">
        <v>29.662127782385451</v>
      </c>
      <c r="U12" s="367">
        <v>28.682860465646673</v>
      </c>
      <c r="V12" s="367">
        <v>38.037021370432051</v>
      </c>
      <c r="W12" s="367">
        <v>27.126633765985929</v>
      </c>
      <c r="X12" s="367">
        <v>26.172750712372366</v>
      </c>
      <c r="Y12" s="367">
        <v>34.686025345076636</v>
      </c>
      <c r="Z12" s="367">
        <v>27.537929025312216</v>
      </c>
      <c r="AA12" s="367">
        <v>26.515637906415936</v>
      </c>
      <c r="AB12" s="367">
        <v>35.183396870054203</v>
      </c>
      <c r="AC12" s="367">
        <v>29.941800000000004</v>
      </c>
      <c r="AD12" s="367">
        <v>28.528040695874999</v>
      </c>
      <c r="AE12" s="367">
        <v>37.860800933024997</v>
      </c>
      <c r="AI12" s="162" t="s">
        <v>2</v>
      </c>
      <c r="AJ12" s="156" t="s">
        <v>276</v>
      </c>
      <c r="AK12" s="157"/>
      <c r="AL12" s="158"/>
      <c r="AM12" s="158"/>
      <c r="AN12" s="159"/>
      <c r="AO12" s="160" t="e">
        <v>#REF!</v>
      </c>
      <c r="AP12" s="160" t="e">
        <v>#REF!</v>
      </c>
      <c r="AQ12" s="134"/>
      <c r="AR12" s="134"/>
      <c r="AS12" s="162" t="s">
        <v>2</v>
      </c>
      <c r="AT12" s="156" t="s">
        <v>276</v>
      </c>
      <c r="AU12" s="157"/>
      <c r="AV12" s="158"/>
      <c r="AW12" s="158"/>
      <c r="AX12" s="159"/>
      <c r="AY12" s="160" t="e">
        <v>#REF!</v>
      </c>
      <c r="AZ12" s="160" t="e">
        <v>#REF!</v>
      </c>
      <c r="BA12" s="134"/>
      <c r="BB12" s="134"/>
      <c r="BC12" s="162" t="s">
        <v>2</v>
      </c>
      <c r="BD12" s="156" t="s">
        <v>276</v>
      </c>
      <c r="BE12" s="157"/>
      <c r="BF12" s="158"/>
      <c r="BG12" s="158"/>
      <c r="BH12" s="159"/>
      <c r="BI12" s="160" t="e">
        <v>#REF!</v>
      </c>
      <c r="BJ12" s="160" t="e">
        <v>#REF!</v>
      </c>
      <c r="BK12" s="134"/>
      <c r="BL12" s="134"/>
      <c r="BM12" s="162" t="s">
        <v>2</v>
      </c>
      <c r="BN12" s="156" t="s">
        <v>276</v>
      </c>
      <c r="BO12" s="157"/>
      <c r="BP12" s="158"/>
      <c r="BQ12" s="158"/>
      <c r="BR12" s="159"/>
      <c r="BS12" s="160" t="e">
        <v>#REF!</v>
      </c>
      <c r="BT12" s="160" t="e">
        <v>#REF!</v>
      </c>
    </row>
    <row r="13" spans="1:72" ht="28.5" customHeight="1" collapsed="1" x14ac:dyDescent="0.25">
      <c r="A13" s="152" t="s">
        <v>5</v>
      </c>
      <c r="B13" s="163" t="s">
        <v>122</v>
      </c>
      <c r="C13" s="154">
        <v>11.2</v>
      </c>
      <c r="D13" s="154">
        <v>11.2</v>
      </c>
      <c r="E13" s="154">
        <v>11.2</v>
      </c>
      <c r="F13" s="154">
        <v>11.2</v>
      </c>
      <c r="G13" s="154">
        <v>11.2</v>
      </c>
      <c r="H13" s="154">
        <v>11.2</v>
      </c>
      <c r="I13" s="154">
        <v>11.2</v>
      </c>
      <c r="J13" s="154">
        <v>11.2</v>
      </c>
      <c r="K13" s="154">
        <v>11.2</v>
      </c>
      <c r="L13" s="154">
        <v>11.2</v>
      </c>
      <c r="M13" s="154">
        <v>11.2</v>
      </c>
      <c r="N13" s="154">
        <v>11.2</v>
      </c>
      <c r="R13" s="365" t="s">
        <v>5</v>
      </c>
      <c r="S13" s="369" t="s">
        <v>122</v>
      </c>
      <c r="T13" s="367">
        <v>11.2</v>
      </c>
      <c r="U13" s="367">
        <v>11.2</v>
      </c>
      <c r="V13" s="367">
        <v>11.2</v>
      </c>
      <c r="W13" s="367">
        <v>11.200000000000001</v>
      </c>
      <c r="X13" s="367">
        <v>11.200000000000001</v>
      </c>
      <c r="Y13" s="367">
        <v>11.200000000000001</v>
      </c>
      <c r="Z13" s="367">
        <v>11.2</v>
      </c>
      <c r="AA13" s="367">
        <v>11.2</v>
      </c>
      <c r="AB13" s="367">
        <v>11.2</v>
      </c>
      <c r="AC13" s="367">
        <v>11.2</v>
      </c>
      <c r="AD13" s="367">
        <v>11.2</v>
      </c>
      <c r="AE13" s="367">
        <v>11.2</v>
      </c>
      <c r="AI13" s="155">
        <v>2</v>
      </c>
      <c r="AJ13" s="156" t="s">
        <v>277</v>
      </c>
      <c r="AK13" s="157"/>
      <c r="AL13" s="158"/>
      <c r="AM13" s="164"/>
      <c r="AN13" s="159"/>
      <c r="AO13" s="160" t="e">
        <v>#REF!</v>
      </c>
      <c r="AP13" s="160" t="e">
        <v>#REF!</v>
      </c>
      <c r="AQ13" s="134"/>
      <c r="AR13" s="134"/>
      <c r="AS13" s="155">
        <v>2</v>
      </c>
      <c r="AT13" s="156" t="s">
        <v>277</v>
      </c>
      <c r="AU13" s="157"/>
      <c r="AV13" s="158"/>
      <c r="AW13" s="164"/>
      <c r="AX13" s="159"/>
      <c r="AY13" s="160" t="e">
        <v>#REF!</v>
      </c>
      <c r="AZ13" s="160" t="e">
        <v>#REF!</v>
      </c>
      <c r="BA13" s="134"/>
      <c r="BB13" s="134"/>
      <c r="BC13" s="155">
        <v>2</v>
      </c>
      <c r="BD13" s="156" t="s">
        <v>277</v>
      </c>
      <c r="BE13" s="157"/>
      <c r="BF13" s="158"/>
      <c r="BG13" s="164"/>
      <c r="BH13" s="159"/>
      <c r="BI13" s="160" t="e">
        <v>#REF!</v>
      </c>
      <c r="BJ13" s="160" t="e">
        <v>#REF!</v>
      </c>
      <c r="BK13" s="134"/>
      <c r="BL13" s="134"/>
      <c r="BM13" s="155">
        <v>2</v>
      </c>
      <c r="BN13" s="156" t="s">
        <v>277</v>
      </c>
      <c r="BO13" s="157"/>
      <c r="BP13" s="158"/>
      <c r="BQ13" s="164"/>
      <c r="BR13" s="159"/>
      <c r="BS13" s="160" t="e">
        <v>#REF!</v>
      </c>
      <c r="BT13" s="160" t="e">
        <v>#REF!</v>
      </c>
    </row>
    <row r="14" spans="1:72" ht="36.75" hidden="1" customHeight="1" outlineLevel="1" x14ac:dyDescent="0.25">
      <c r="A14" s="152" t="s">
        <v>6</v>
      </c>
      <c r="B14" s="165" t="s">
        <v>278</v>
      </c>
      <c r="C14" s="154">
        <v>0</v>
      </c>
      <c r="D14" s="154">
        <v>0</v>
      </c>
      <c r="E14" s="154">
        <v>0</v>
      </c>
      <c r="F14" s="154">
        <v>0</v>
      </c>
      <c r="G14" s="154">
        <v>0</v>
      </c>
      <c r="H14" s="154">
        <v>0</v>
      </c>
      <c r="I14" s="154">
        <v>0</v>
      </c>
      <c r="J14" s="154">
        <v>0</v>
      </c>
      <c r="K14" s="154">
        <v>0</v>
      </c>
      <c r="L14" s="154">
        <v>0</v>
      </c>
      <c r="M14" s="154">
        <v>0</v>
      </c>
      <c r="N14" s="154">
        <v>0</v>
      </c>
      <c r="R14" s="365" t="s">
        <v>6</v>
      </c>
      <c r="S14" s="370" t="s">
        <v>278</v>
      </c>
      <c r="T14" s="367">
        <v>0</v>
      </c>
      <c r="U14" s="367">
        <v>0</v>
      </c>
      <c r="V14" s="367">
        <v>0</v>
      </c>
      <c r="W14" s="367">
        <v>0</v>
      </c>
      <c r="X14" s="367">
        <v>0</v>
      </c>
      <c r="Y14" s="367">
        <v>0</v>
      </c>
      <c r="Z14" s="367">
        <v>0</v>
      </c>
      <c r="AA14" s="367">
        <v>0</v>
      </c>
      <c r="AB14" s="367">
        <v>0</v>
      </c>
      <c r="AC14" s="367">
        <v>0</v>
      </c>
      <c r="AD14" s="367">
        <v>0</v>
      </c>
      <c r="AE14" s="367">
        <v>0</v>
      </c>
      <c r="AI14" s="155">
        <v>3</v>
      </c>
      <c r="AJ14" s="166" t="s">
        <v>129</v>
      </c>
      <c r="AK14" s="157"/>
      <c r="AL14" s="158"/>
      <c r="AM14" s="143"/>
      <c r="AN14" s="159"/>
      <c r="AO14" s="160" t="e">
        <v>#REF!</v>
      </c>
      <c r="AP14" s="160" t="e">
        <v>#REF!</v>
      </c>
      <c r="AQ14" s="134"/>
      <c r="AR14" s="134"/>
      <c r="AS14" s="155">
        <v>3</v>
      </c>
      <c r="AT14" s="166" t="s">
        <v>129</v>
      </c>
      <c r="AU14" s="157"/>
      <c r="AV14" s="158"/>
      <c r="AW14" s="143"/>
      <c r="AX14" s="159"/>
      <c r="AY14" s="160" t="e">
        <v>#REF!</v>
      </c>
      <c r="AZ14" s="160" t="e">
        <v>#REF!</v>
      </c>
      <c r="BA14" s="134"/>
      <c r="BB14" s="134"/>
      <c r="BC14" s="155">
        <v>3</v>
      </c>
      <c r="BD14" s="166" t="s">
        <v>129</v>
      </c>
      <c r="BE14" s="157"/>
      <c r="BF14" s="158"/>
      <c r="BG14" s="143"/>
      <c r="BH14" s="159"/>
      <c r="BI14" s="160" t="e">
        <v>#REF!</v>
      </c>
      <c r="BJ14" s="160" t="e">
        <v>#REF!</v>
      </c>
      <c r="BK14" s="134"/>
      <c r="BL14" s="134"/>
      <c r="BM14" s="155">
        <v>3</v>
      </c>
      <c r="BN14" s="166" t="s">
        <v>129</v>
      </c>
      <c r="BO14" s="157"/>
      <c r="BP14" s="158"/>
      <c r="BQ14" s="143"/>
      <c r="BR14" s="159"/>
      <c r="BS14" s="160" t="e">
        <v>#REF!</v>
      </c>
      <c r="BT14" s="160" t="e">
        <v>#REF!</v>
      </c>
    </row>
    <row r="15" spans="1:72" s="91" customFormat="1" ht="15.95" hidden="1" customHeight="1" outlineLevel="1" x14ac:dyDescent="0.25">
      <c r="A15" s="102">
        <v>4</v>
      </c>
      <c r="B15" s="106" t="s">
        <v>279</v>
      </c>
      <c r="C15" s="167">
        <v>0.42</v>
      </c>
      <c r="D15" s="167">
        <v>0.39</v>
      </c>
      <c r="E15" s="167">
        <v>0.39</v>
      </c>
      <c r="F15" s="167">
        <v>0.41581376452521612</v>
      </c>
      <c r="G15" s="167">
        <v>0.37</v>
      </c>
      <c r="H15" s="167">
        <v>0.37</v>
      </c>
      <c r="I15" s="167">
        <v>0.41581376452521601</v>
      </c>
      <c r="J15" s="167">
        <v>0.37</v>
      </c>
      <c r="K15" s="167">
        <v>0.37</v>
      </c>
      <c r="L15" s="167">
        <v>0.41581376452521601</v>
      </c>
      <c r="M15" s="167">
        <v>0.39</v>
      </c>
      <c r="N15" s="167">
        <v>0.39</v>
      </c>
      <c r="R15" s="313">
        <v>4</v>
      </c>
      <c r="S15" s="311" t="s">
        <v>279</v>
      </c>
      <c r="T15" s="371">
        <v>0.41581376452521601</v>
      </c>
      <c r="U15" s="371">
        <v>0.42000000000000004</v>
      </c>
      <c r="V15" s="371">
        <v>0.42000000000000004</v>
      </c>
      <c r="W15" s="371">
        <v>0.41581376452521601</v>
      </c>
      <c r="X15" s="371">
        <v>0.39</v>
      </c>
      <c r="Y15" s="371">
        <v>0.39</v>
      </c>
      <c r="Z15" s="371">
        <v>0.41581376452521601</v>
      </c>
      <c r="AA15" s="371">
        <v>0.39</v>
      </c>
      <c r="AB15" s="371">
        <v>0.39</v>
      </c>
      <c r="AC15" s="371">
        <v>0.41581376452521612</v>
      </c>
      <c r="AD15" s="371">
        <v>0.4</v>
      </c>
      <c r="AE15" s="371">
        <v>0.4</v>
      </c>
      <c r="AI15" s="168">
        <v>4</v>
      </c>
      <c r="AJ15" s="169" t="s">
        <v>279</v>
      </c>
      <c r="AK15" s="157"/>
      <c r="AL15" s="158"/>
      <c r="AM15" s="143"/>
      <c r="AN15" s="170"/>
      <c r="AO15" s="171" t="e">
        <v>#REF!</v>
      </c>
      <c r="AP15" s="171" t="e">
        <v>#REF!</v>
      </c>
      <c r="AQ15" s="172"/>
      <c r="AR15" s="172"/>
      <c r="AS15" s="168">
        <v>4</v>
      </c>
      <c r="AT15" s="169" t="s">
        <v>279</v>
      </c>
      <c r="AU15" s="157"/>
      <c r="AV15" s="158"/>
      <c r="AW15" s="143"/>
      <c r="AX15" s="170"/>
      <c r="AY15" s="171" t="e">
        <v>#REF!</v>
      </c>
      <c r="AZ15" s="171" t="e">
        <v>#REF!</v>
      </c>
      <c r="BA15" s="172"/>
      <c r="BB15" s="172"/>
      <c r="BC15" s="168">
        <v>4</v>
      </c>
      <c r="BD15" s="169" t="s">
        <v>279</v>
      </c>
      <c r="BE15" s="157"/>
      <c r="BF15" s="158"/>
      <c r="BG15" s="143"/>
      <c r="BH15" s="170"/>
      <c r="BI15" s="171" t="e">
        <v>#REF!</v>
      </c>
      <c r="BJ15" s="171" t="e">
        <v>#REF!</v>
      </c>
      <c r="BK15" s="172"/>
      <c r="BL15" s="172"/>
      <c r="BM15" s="168">
        <v>4</v>
      </c>
      <c r="BN15" s="169" t="s">
        <v>279</v>
      </c>
      <c r="BO15" s="157"/>
      <c r="BP15" s="158"/>
      <c r="BQ15" s="143"/>
      <c r="BR15" s="170"/>
      <c r="BS15" s="171" t="e">
        <v>#REF!</v>
      </c>
      <c r="BT15" s="171" t="e">
        <v>#REF!</v>
      </c>
    </row>
    <row r="16" spans="1:72" ht="25.5" customHeight="1" collapsed="1" x14ac:dyDescent="0.25">
      <c r="A16" s="107" t="s">
        <v>11</v>
      </c>
      <c r="B16" s="173" t="s">
        <v>163</v>
      </c>
      <c r="C16" s="154">
        <v>0.31</v>
      </c>
      <c r="D16" s="154">
        <v>0.28999999999999998</v>
      </c>
      <c r="E16" s="154">
        <v>0.28999999999999998</v>
      </c>
      <c r="F16" s="154">
        <v>0.31054262263925714</v>
      </c>
      <c r="G16" s="154">
        <v>0.28000000000000003</v>
      </c>
      <c r="H16" s="154">
        <v>0.28000000000000003</v>
      </c>
      <c r="I16" s="154">
        <v>0.31054262263925708</v>
      </c>
      <c r="J16" s="154">
        <v>0.28000000000000003</v>
      </c>
      <c r="K16" s="154">
        <v>0.28000000000000003</v>
      </c>
      <c r="L16" s="154">
        <v>0.31054262263925708</v>
      </c>
      <c r="M16" s="154">
        <v>0.29000000000000004</v>
      </c>
      <c r="N16" s="154">
        <v>0.29000000000000004</v>
      </c>
      <c r="R16" s="372" t="s">
        <v>11</v>
      </c>
      <c r="S16" s="373" t="s">
        <v>163</v>
      </c>
      <c r="T16" s="367">
        <v>0.31054262263925708</v>
      </c>
      <c r="U16" s="367">
        <v>0.31</v>
      </c>
      <c r="V16" s="367">
        <v>0.31</v>
      </c>
      <c r="W16" s="367">
        <v>0.31054262263925708</v>
      </c>
      <c r="X16" s="367">
        <v>0.29000000000000004</v>
      </c>
      <c r="Y16" s="367">
        <v>0.29000000000000004</v>
      </c>
      <c r="Z16" s="367">
        <v>0.31054262263925708</v>
      </c>
      <c r="AA16" s="367">
        <v>0.29000000000000004</v>
      </c>
      <c r="AB16" s="367">
        <v>0.29000000000000004</v>
      </c>
      <c r="AC16" s="367">
        <v>0.31054262263925714</v>
      </c>
      <c r="AD16" s="367">
        <v>0.29000000000000004</v>
      </c>
      <c r="AE16" s="367">
        <v>0.29000000000000004</v>
      </c>
      <c r="AI16" s="155"/>
      <c r="AJ16" s="166"/>
      <c r="AK16" s="157"/>
      <c r="AL16" s="158"/>
      <c r="AM16" s="143"/>
      <c r="AN16" s="159"/>
      <c r="AO16" s="160"/>
      <c r="AP16" s="160"/>
      <c r="AQ16" s="134"/>
      <c r="AR16" s="134"/>
      <c r="AS16" s="155"/>
      <c r="AT16" s="166"/>
      <c r="AU16" s="157"/>
      <c r="AV16" s="158"/>
      <c r="AW16" s="143"/>
      <c r="AX16" s="159"/>
      <c r="AY16" s="160"/>
      <c r="AZ16" s="160"/>
      <c r="BA16" s="134"/>
      <c r="BB16" s="134"/>
      <c r="BC16" s="155"/>
      <c r="BD16" s="166"/>
      <c r="BE16" s="157"/>
      <c r="BF16" s="158"/>
      <c r="BG16" s="143"/>
      <c r="BH16" s="159"/>
      <c r="BI16" s="160"/>
      <c r="BJ16" s="160"/>
      <c r="BK16" s="134"/>
      <c r="BL16" s="134"/>
      <c r="BM16" s="155"/>
      <c r="BN16" s="166"/>
      <c r="BO16" s="157"/>
      <c r="BP16" s="158"/>
      <c r="BQ16" s="143"/>
      <c r="BR16" s="159"/>
      <c r="BS16" s="160"/>
      <c r="BT16" s="160"/>
    </row>
    <row r="17" spans="1:72" ht="25.5" customHeight="1" x14ac:dyDescent="0.25">
      <c r="A17" s="107" t="s">
        <v>81</v>
      </c>
      <c r="B17" s="174" t="s">
        <v>101</v>
      </c>
      <c r="C17" s="154">
        <v>0.19</v>
      </c>
      <c r="D17" s="154">
        <v>0.18</v>
      </c>
      <c r="E17" s="154">
        <v>0.18</v>
      </c>
      <c r="F17" s="154">
        <v>0.19034492507377868</v>
      </c>
      <c r="G17" s="154">
        <v>0.17008062026627946</v>
      </c>
      <c r="H17" s="154">
        <v>0.17008062026627963</v>
      </c>
      <c r="I17" s="154">
        <v>0.19034492507377868</v>
      </c>
      <c r="J17" s="154">
        <v>0.16944993645323486</v>
      </c>
      <c r="K17" s="154">
        <v>0.16944993645323503</v>
      </c>
      <c r="L17" s="154">
        <v>0.1903449250737787</v>
      </c>
      <c r="M17" s="154">
        <v>0.17729583468142407</v>
      </c>
      <c r="N17" s="154">
        <v>0.17729583468142426</v>
      </c>
      <c r="R17" s="372" t="s">
        <v>81</v>
      </c>
      <c r="S17" s="374" t="s">
        <v>101</v>
      </c>
      <c r="T17" s="367">
        <v>0.19034492507377868</v>
      </c>
      <c r="U17" s="367">
        <v>0.19183890753274843</v>
      </c>
      <c r="V17" s="367">
        <v>0.19183890753274865</v>
      </c>
      <c r="W17" s="367">
        <v>0.1903449250737787</v>
      </c>
      <c r="X17" s="367">
        <v>0.17684401393152363</v>
      </c>
      <c r="Y17" s="367">
        <v>0.17684401393152382</v>
      </c>
      <c r="Z17" s="367">
        <v>0.19034492507377868</v>
      </c>
      <c r="AA17" s="367">
        <v>0.17629522261399533</v>
      </c>
      <c r="AB17" s="367">
        <v>0.17629522261399552</v>
      </c>
      <c r="AC17" s="367">
        <v>0.19034492507377868</v>
      </c>
      <c r="AD17" s="367">
        <v>0.18462337261790182</v>
      </c>
      <c r="AE17" s="367">
        <v>0.18462337261790202</v>
      </c>
      <c r="AI17" s="155"/>
      <c r="AJ17" s="166"/>
      <c r="AK17" s="157"/>
      <c r="AL17" s="158"/>
      <c r="AM17" s="143"/>
      <c r="AN17" s="159"/>
      <c r="AO17" s="160"/>
      <c r="AP17" s="160"/>
      <c r="AQ17" s="134"/>
      <c r="AR17" s="134"/>
      <c r="AS17" s="155"/>
      <c r="AT17" s="166"/>
      <c r="AU17" s="157"/>
      <c r="AV17" s="158"/>
      <c r="AW17" s="143"/>
      <c r="AX17" s="159"/>
      <c r="AY17" s="160"/>
      <c r="AZ17" s="160"/>
      <c r="BA17" s="134"/>
      <c r="BB17" s="134"/>
      <c r="BC17" s="155"/>
      <c r="BD17" s="166"/>
      <c r="BE17" s="157"/>
      <c r="BF17" s="158"/>
      <c r="BG17" s="143"/>
      <c r="BH17" s="159"/>
      <c r="BI17" s="160"/>
      <c r="BJ17" s="160"/>
      <c r="BK17" s="134"/>
      <c r="BL17" s="134"/>
      <c r="BM17" s="155"/>
      <c r="BN17" s="166"/>
      <c r="BO17" s="157"/>
      <c r="BP17" s="158"/>
      <c r="BQ17" s="143"/>
      <c r="BR17" s="159"/>
      <c r="BS17" s="160"/>
      <c r="BT17" s="160"/>
    </row>
    <row r="18" spans="1:72" ht="25.5" customHeight="1" x14ac:dyDescent="0.25">
      <c r="A18" s="107" t="s">
        <v>82</v>
      </c>
      <c r="B18" s="174" t="s">
        <v>51</v>
      </c>
      <c r="C18" s="154">
        <v>0.04</v>
      </c>
      <c r="D18" s="154">
        <v>0.04</v>
      </c>
      <c r="E18" s="154">
        <v>0.04</v>
      </c>
      <c r="F18" s="154">
        <v>4.187588351641866E-2</v>
      </c>
      <c r="G18" s="154">
        <v>3.7417736458748879E-2</v>
      </c>
      <c r="H18" s="154">
        <v>3.7417736458748928E-2</v>
      </c>
      <c r="I18" s="154">
        <v>4.1875883516418667E-2</v>
      </c>
      <c r="J18" s="154">
        <v>3.7278986019878453E-2</v>
      </c>
      <c r="K18" s="154">
        <v>3.7278986019878495E-2</v>
      </c>
      <c r="L18" s="154">
        <v>4.187588351641866E-2</v>
      </c>
      <c r="M18" s="154">
        <v>3.9005083630087797E-2</v>
      </c>
      <c r="N18" s="154">
        <v>3.9005083630087846E-2</v>
      </c>
      <c r="R18" s="372" t="s">
        <v>82</v>
      </c>
      <c r="S18" s="374" t="s">
        <v>51</v>
      </c>
      <c r="T18" s="367">
        <v>4.1875883516418667E-2</v>
      </c>
      <c r="U18" s="367">
        <v>4.2204559657393483E-2</v>
      </c>
      <c r="V18" s="367">
        <v>4.2204559657393524E-2</v>
      </c>
      <c r="W18" s="367">
        <v>4.187588351641866E-2</v>
      </c>
      <c r="X18" s="367">
        <v>3.8905683065109262E-2</v>
      </c>
      <c r="Y18" s="367">
        <v>3.8905683065109303E-2</v>
      </c>
      <c r="Z18" s="367">
        <v>4.1875883516418667E-2</v>
      </c>
      <c r="AA18" s="367">
        <v>3.8784948975252496E-2</v>
      </c>
      <c r="AB18" s="367">
        <v>3.8784948975252538E-2</v>
      </c>
      <c r="AC18" s="367">
        <v>4.1875883516418667E-2</v>
      </c>
      <c r="AD18" s="367">
        <v>4.0617141976120118E-2</v>
      </c>
      <c r="AE18" s="367">
        <v>4.0617141976120159E-2</v>
      </c>
      <c r="AI18" s="155"/>
      <c r="AJ18" s="166"/>
      <c r="AK18" s="157"/>
      <c r="AL18" s="158"/>
      <c r="AM18" s="143"/>
      <c r="AN18" s="159"/>
      <c r="AO18" s="160"/>
      <c r="AP18" s="160"/>
      <c r="AQ18" s="134"/>
      <c r="AR18" s="134"/>
      <c r="AS18" s="155"/>
      <c r="AT18" s="166"/>
      <c r="AU18" s="157"/>
      <c r="AV18" s="158"/>
      <c r="AW18" s="143"/>
      <c r="AX18" s="159"/>
      <c r="AY18" s="160"/>
      <c r="AZ18" s="160"/>
      <c r="BA18" s="134"/>
      <c r="BB18" s="134"/>
      <c r="BC18" s="155"/>
      <c r="BD18" s="166"/>
      <c r="BE18" s="157"/>
      <c r="BF18" s="158"/>
      <c r="BG18" s="143"/>
      <c r="BH18" s="159"/>
      <c r="BI18" s="160"/>
      <c r="BJ18" s="160"/>
      <c r="BK18" s="134"/>
      <c r="BL18" s="134"/>
      <c r="BM18" s="155"/>
      <c r="BN18" s="166"/>
      <c r="BO18" s="157"/>
      <c r="BP18" s="158"/>
      <c r="BQ18" s="143"/>
      <c r="BR18" s="159"/>
      <c r="BS18" s="160"/>
      <c r="BT18" s="160"/>
    </row>
    <row r="19" spans="1:72" ht="25.5" customHeight="1" x14ac:dyDescent="0.25">
      <c r="A19" s="107" t="s">
        <v>83</v>
      </c>
      <c r="B19" s="174" t="s">
        <v>53</v>
      </c>
      <c r="C19" s="154">
        <v>0.08</v>
      </c>
      <c r="D19" s="154">
        <v>7.0000000000000007E-2</v>
      </c>
      <c r="E19" s="154">
        <v>7.0000000000000007E-2</v>
      </c>
      <c r="F19" s="154">
        <v>7.8321814049059774E-2</v>
      </c>
      <c r="G19" s="154">
        <v>6.7331853453896945E-2</v>
      </c>
      <c r="H19" s="154">
        <v>6.7331853453897014E-2</v>
      </c>
      <c r="I19" s="154">
        <v>7.8321814049059732E-2</v>
      </c>
      <c r="J19" s="154">
        <v>6.7082177094478793E-2</v>
      </c>
      <c r="K19" s="154">
        <v>6.7082177094478834E-2</v>
      </c>
      <c r="L19" s="154">
        <v>7.8321814049059704E-2</v>
      </c>
      <c r="M19" s="154">
        <v>7.0188226854219479E-2</v>
      </c>
      <c r="N19" s="154">
        <v>7.0188226854219549E-2</v>
      </c>
      <c r="R19" s="372" t="s">
        <v>83</v>
      </c>
      <c r="S19" s="374" t="s">
        <v>53</v>
      </c>
      <c r="T19" s="367">
        <v>7.8321814049059704E-2</v>
      </c>
      <c r="U19" s="367">
        <v>7.5945567393439384E-2</v>
      </c>
      <c r="V19" s="367">
        <v>7.5945567393439439E-2</v>
      </c>
      <c r="W19" s="367">
        <v>7.8321814049059718E-2</v>
      </c>
      <c r="X19" s="367">
        <v>7.0009359159169393E-2</v>
      </c>
      <c r="Y19" s="367">
        <v>7.0009359159169421E-2</v>
      </c>
      <c r="Z19" s="367">
        <v>7.8321814049059718E-2</v>
      </c>
      <c r="AA19" s="367">
        <v>6.9792102563381211E-2</v>
      </c>
      <c r="AB19" s="367">
        <v>6.9792102563381309E-2</v>
      </c>
      <c r="AC19" s="367">
        <v>7.832181404905976E-2</v>
      </c>
      <c r="AD19" s="367">
        <v>7.308906711305882E-2</v>
      </c>
      <c r="AE19" s="367">
        <v>7.3089067113058862E-2</v>
      </c>
      <c r="AI19" s="155"/>
      <c r="AJ19" s="166"/>
      <c r="AK19" s="157"/>
      <c r="AL19" s="158"/>
      <c r="AM19" s="143"/>
      <c r="AN19" s="159"/>
      <c r="AO19" s="160"/>
      <c r="AP19" s="160"/>
      <c r="AQ19" s="134"/>
      <c r="AR19" s="134"/>
      <c r="AS19" s="155"/>
      <c r="AT19" s="166"/>
      <c r="AU19" s="157"/>
      <c r="AV19" s="158"/>
      <c r="AW19" s="143"/>
      <c r="AX19" s="159"/>
      <c r="AY19" s="160"/>
      <c r="AZ19" s="160"/>
      <c r="BA19" s="134"/>
      <c r="BB19" s="134"/>
      <c r="BC19" s="155"/>
      <c r="BD19" s="166"/>
      <c r="BE19" s="157"/>
      <c r="BF19" s="158"/>
      <c r="BG19" s="143"/>
      <c r="BH19" s="159"/>
      <c r="BI19" s="160"/>
      <c r="BJ19" s="160"/>
      <c r="BK19" s="134"/>
      <c r="BL19" s="134"/>
      <c r="BM19" s="155"/>
      <c r="BN19" s="166"/>
      <c r="BO19" s="157"/>
      <c r="BP19" s="158"/>
      <c r="BQ19" s="143"/>
      <c r="BR19" s="159"/>
      <c r="BS19" s="160"/>
      <c r="BT19" s="160"/>
    </row>
    <row r="20" spans="1:72" ht="25.5" customHeight="1" x14ac:dyDescent="0.25">
      <c r="A20" s="107" t="s">
        <v>15</v>
      </c>
      <c r="B20" s="173" t="s">
        <v>280</v>
      </c>
      <c r="C20" s="154">
        <v>0.11</v>
      </c>
      <c r="D20" s="154">
        <v>0.1</v>
      </c>
      <c r="E20" s="154">
        <v>0.1</v>
      </c>
      <c r="F20" s="154">
        <v>0.10527114188595896</v>
      </c>
      <c r="G20" s="154">
        <v>0.09</v>
      </c>
      <c r="H20" s="154">
        <v>0.09</v>
      </c>
      <c r="I20" s="154">
        <v>0.10527114188595894</v>
      </c>
      <c r="J20" s="154">
        <v>0.09</v>
      </c>
      <c r="K20" s="154">
        <v>0.09</v>
      </c>
      <c r="L20" s="154">
        <v>0.10527114188595896</v>
      </c>
      <c r="M20" s="154">
        <v>0.1</v>
      </c>
      <c r="N20" s="154">
        <v>0.1</v>
      </c>
      <c r="R20" s="372" t="s">
        <v>15</v>
      </c>
      <c r="S20" s="373" t="s">
        <v>280</v>
      </c>
      <c r="T20" s="367">
        <v>0.10527114188595896</v>
      </c>
      <c r="U20" s="367">
        <v>0.11000000000000001</v>
      </c>
      <c r="V20" s="367">
        <v>0.11000000000000001</v>
      </c>
      <c r="W20" s="367">
        <v>0.10527114188595896</v>
      </c>
      <c r="X20" s="367">
        <v>0.1</v>
      </c>
      <c r="Y20" s="367">
        <v>0.1</v>
      </c>
      <c r="Z20" s="367">
        <v>0.10527114188595894</v>
      </c>
      <c r="AA20" s="367">
        <v>0.1</v>
      </c>
      <c r="AB20" s="367">
        <v>0.1</v>
      </c>
      <c r="AC20" s="367">
        <v>0.10527114188595897</v>
      </c>
      <c r="AD20" s="367">
        <v>0.11000000000000001</v>
      </c>
      <c r="AE20" s="367">
        <v>0.11000000000000001</v>
      </c>
      <c r="AI20" s="155"/>
      <c r="AJ20" s="166"/>
      <c r="AK20" s="157"/>
      <c r="AL20" s="158"/>
      <c r="AM20" s="143"/>
      <c r="AN20" s="159"/>
      <c r="AO20" s="160"/>
      <c r="AP20" s="160"/>
      <c r="AQ20" s="134"/>
      <c r="AR20" s="134"/>
      <c r="AS20" s="155"/>
      <c r="AT20" s="166"/>
      <c r="AU20" s="157"/>
      <c r="AV20" s="158"/>
      <c r="AW20" s="143"/>
      <c r="AX20" s="159"/>
      <c r="AY20" s="160"/>
      <c r="AZ20" s="160"/>
      <c r="BA20" s="134"/>
      <c r="BB20" s="134"/>
      <c r="BC20" s="155"/>
      <c r="BD20" s="166"/>
      <c r="BE20" s="157"/>
      <c r="BF20" s="158"/>
      <c r="BG20" s="143"/>
      <c r="BH20" s="159"/>
      <c r="BI20" s="160"/>
      <c r="BJ20" s="160"/>
      <c r="BK20" s="134"/>
      <c r="BL20" s="134"/>
      <c r="BM20" s="155"/>
      <c r="BN20" s="166"/>
      <c r="BO20" s="157"/>
      <c r="BP20" s="158"/>
      <c r="BQ20" s="143"/>
      <c r="BR20" s="159"/>
      <c r="BS20" s="160"/>
      <c r="BT20" s="160"/>
    </row>
    <row r="21" spans="1:72" ht="25.5" customHeight="1" x14ac:dyDescent="0.25">
      <c r="A21" s="107" t="s">
        <v>68</v>
      </c>
      <c r="B21" s="174" t="s">
        <v>101</v>
      </c>
      <c r="C21" s="154">
        <v>7.0000000000000007E-2</v>
      </c>
      <c r="D21" s="154">
        <v>7.0000000000000007E-2</v>
      </c>
      <c r="E21" s="154">
        <v>7.0000000000000007E-2</v>
      </c>
      <c r="F21" s="154">
        <v>7.0333349914726312E-2</v>
      </c>
      <c r="G21" s="154">
        <v>6.2845593462842589E-2</v>
      </c>
      <c r="H21" s="154">
        <v>6.2845593462842644E-2</v>
      </c>
      <c r="I21" s="154">
        <v>7.0333349914726326E-2</v>
      </c>
      <c r="J21" s="154">
        <v>6.2612552811555325E-2</v>
      </c>
      <c r="K21" s="154">
        <v>6.261255281155538E-2</v>
      </c>
      <c r="L21" s="154">
        <v>7.0333349914726312E-2</v>
      </c>
      <c r="M21" s="154">
        <v>6.5511649308426317E-2</v>
      </c>
      <c r="N21" s="154">
        <v>6.5511649308426373E-2</v>
      </c>
      <c r="R21" s="372" t="s">
        <v>68</v>
      </c>
      <c r="S21" s="374" t="s">
        <v>101</v>
      </c>
      <c r="T21" s="367">
        <v>7.0333349914726312E-2</v>
      </c>
      <c r="U21" s="367">
        <v>7.0885383498035456E-2</v>
      </c>
      <c r="V21" s="367">
        <v>7.0885383498035526E-2</v>
      </c>
      <c r="W21" s="367">
        <v>7.0333349914726312E-2</v>
      </c>
      <c r="X21" s="367">
        <v>6.5344699404775539E-2</v>
      </c>
      <c r="Y21" s="367">
        <v>6.5344699404775608E-2</v>
      </c>
      <c r="Z21" s="367">
        <v>7.0333349914726326E-2</v>
      </c>
      <c r="AA21" s="367">
        <v>6.5141918417833455E-2</v>
      </c>
      <c r="AB21" s="367">
        <v>6.5141918417833511E-2</v>
      </c>
      <c r="AC21" s="367">
        <v>7.0333349914726326E-2</v>
      </c>
      <c r="AD21" s="367">
        <v>6.8219209226296262E-2</v>
      </c>
      <c r="AE21" s="367">
        <v>6.8219209226296318E-2</v>
      </c>
      <c r="AI21" s="155"/>
      <c r="AJ21" s="166"/>
      <c r="AK21" s="157"/>
      <c r="AL21" s="158"/>
      <c r="AM21" s="143"/>
      <c r="AN21" s="159"/>
      <c r="AO21" s="160"/>
      <c r="AP21" s="160"/>
      <c r="AQ21" s="134"/>
      <c r="AR21" s="134"/>
      <c r="AS21" s="155"/>
      <c r="AT21" s="166"/>
      <c r="AU21" s="157"/>
      <c r="AV21" s="158"/>
      <c r="AW21" s="143"/>
      <c r="AX21" s="159"/>
      <c r="AY21" s="160"/>
      <c r="AZ21" s="160"/>
      <c r="BA21" s="134"/>
      <c r="BB21" s="134"/>
      <c r="BC21" s="155"/>
      <c r="BD21" s="166"/>
      <c r="BE21" s="157"/>
      <c r="BF21" s="158"/>
      <c r="BG21" s="143"/>
      <c r="BH21" s="159"/>
      <c r="BI21" s="160"/>
      <c r="BJ21" s="160"/>
      <c r="BK21" s="134"/>
      <c r="BL21" s="134"/>
      <c r="BM21" s="155"/>
      <c r="BN21" s="166"/>
      <c r="BO21" s="157"/>
      <c r="BP21" s="158"/>
      <c r="BQ21" s="143"/>
      <c r="BR21" s="159"/>
      <c r="BS21" s="160"/>
      <c r="BT21" s="160"/>
    </row>
    <row r="22" spans="1:72" ht="25.5" customHeight="1" x14ac:dyDescent="0.25">
      <c r="A22" s="107" t="s">
        <v>69</v>
      </c>
      <c r="B22" s="174" t="s">
        <v>51</v>
      </c>
      <c r="C22" s="154">
        <v>0.02</v>
      </c>
      <c r="D22" s="154">
        <v>0.01</v>
      </c>
      <c r="E22" s="154">
        <v>0.01</v>
      </c>
      <c r="F22" s="154">
        <v>1.5473336979787072E-2</v>
      </c>
      <c r="G22" s="154">
        <v>1.3826030560527312E-2</v>
      </c>
      <c r="H22" s="154">
        <v>1.3826030560527327E-2</v>
      </c>
      <c r="I22" s="154">
        <v>1.5473336979787073E-2</v>
      </c>
      <c r="J22" s="154">
        <v>1.3774761617248929E-2</v>
      </c>
      <c r="K22" s="154">
        <v>1.3774761617248941E-2</v>
      </c>
      <c r="L22" s="154">
        <v>1.5473336979787075E-2</v>
      </c>
      <c r="M22" s="154">
        <v>1.4412562846500663E-2</v>
      </c>
      <c r="N22" s="154">
        <v>1.4412562846500681E-2</v>
      </c>
      <c r="R22" s="372" t="s">
        <v>69</v>
      </c>
      <c r="S22" s="374" t="s">
        <v>51</v>
      </c>
      <c r="T22" s="367">
        <v>1.5473336979787073E-2</v>
      </c>
      <c r="U22" s="367">
        <v>1.5594784368103683E-2</v>
      </c>
      <c r="V22" s="367">
        <v>1.5594784368103699E-2</v>
      </c>
      <c r="W22" s="367">
        <v>1.5473336979787075E-2</v>
      </c>
      <c r="X22" s="367">
        <v>1.4375833867700943E-2</v>
      </c>
      <c r="Y22" s="367">
        <v>1.4375833867700959E-2</v>
      </c>
      <c r="Z22" s="367">
        <v>1.5473336979787075E-2</v>
      </c>
      <c r="AA22" s="367">
        <v>1.4331222050577871E-2</v>
      </c>
      <c r="AB22" s="367">
        <v>1.4331222050577885E-2</v>
      </c>
      <c r="AC22" s="367">
        <v>1.5473336979787075E-2</v>
      </c>
      <c r="AD22" s="367">
        <v>1.5008226028376129E-2</v>
      </c>
      <c r="AE22" s="367">
        <v>1.5008226028376145E-2</v>
      </c>
      <c r="AI22" s="155"/>
      <c r="AJ22" s="166"/>
      <c r="AK22" s="157"/>
      <c r="AL22" s="158"/>
      <c r="AM22" s="143"/>
      <c r="AN22" s="159"/>
      <c r="AO22" s="160"/>
      <c r="AP22" s="160"/>
      <c r="AQ22" s="134"/>
      <c r="AR22" s="134"/>
      <c r="AS22" s="155"/>
      <c r="AT22" s="166"/>
      <c r="AU22" s="157"/>
      <c r="AV22" s="158"/>
      <c r="AW22" s="143"/>
      <c r="AX22" s="159"/>
      <c r="AY22" s="160"/>
      <c r="AZ22" s="160"/>
      <c r="BA22" s="134"/>
      <c r="BB22" s="134"/>
      <c r="BC22" s="155"/>
      <c r="BD22" s="166"/>
      <c r="BE22" s="157"/>
      <c r="BF22" s="158"/>
      <c r="BG22" s="143"/>
      <c r="BH22" s="159"/>
      <c r="BI22" s="160"/>
      <c r="BJ22" s="160"/>
      <c r="BK22" s="134"/>
      <c r="BL22" s="134"/>
      <c r="BM22" s="155"/>
      <c r="BN22" s="166"/>
      <c r="BO22" s="157"/>
      <c r="BP22" s="158"/>
      <c r="BQ22" s="143"/>
      <c r="BR22" s="159"/>
      <c r="BS22" s="160"/>
      <c r="BT22" s="160"/>
    </row>
    <row r="23" spans="1:72" ht="25.5" customHeight="1" x14ac:dyDescent="0.25">
      <c r="A23" s="107" t="s">
        <v>70</v>
      </c>
      <c r="B23" s="174" t="s">
        <v>53</v>
      </c>
      <c r="C23" s="154">
        <v>0.02</v>
      </c>
      <c r="D23" s="154">
        <v>0.02</v>
      </c>
      <c r="E23" s="154">
        <v>0.02</v>
      </c>
      <c r="F23" s="154">
        <v>1.9464454991445564E-2</v>
      </c>
      <c r="G23" s="154">
        <v>1.943229113229995E-2</v>
      </c>
      <c r="H23" s="154">
        <v>1.9432291132299981E-2</v>
      </c>
      <c r="I23" s="154">
        <v>1.9464454991445543E-2</v>
      </c>
      <c r="J23" s="154">
        <v>1.9360233354945178E-2</v>
      </c>
      <c r="K23" s="154">
        <v>1.9360233354945206E-2</v>
      </c>
      <c r="L23" s="154">
        <v>1.9464454991445571E-2</v>
      </c>
      <c r="M23" s="154">
        <v>2.0256653995497115E-2</v>
      </c>
      <c r="N23" s="154">
        <v>2.0256653995497143E-2</v>
      </c>
      <c r="R23" s="372" t="s">
        <v>70</v>
      </c>
      <c r="S23" s="374" t="s">
        <v>53</v>
      </c>
      <c r="T23" s="367">
        <v>1.9464454991445567E-2</v>
      </c>
      <c r="U23" s="367">
        <v>2.1918249685604154E-2</v>
      </c>
      <c r="V23" s="367">
        <v>2.1918249685604175E-2</v>
      </c>
      <c r="W23" s="367">
        <v>1.946445499144556E-2</v>
      </c>
      <c r="X23" s="367">
        <v>2.0205031933336622E-2</v>
      </c>
      <c r="Y23" s="367">
        <v>2.0205031933336653E-2</v>
      </c>
      <c r="Z23" s="367">
        <v>1.946445499144555E-2</v>
      </c>
      <c r="AA23" s="367">
        <v>2.0142330652988559E-2</v>
      </c>
      <c r="AB23" s="367">
        <v>2.014233065298858E-2</v>
      </c>
      <c r="AC23" s="367">
        <v>1.9464454991445567E-2</v>
      </c>
      <c r="AD23" s="367">
        <v>2.1093850204222567E-2</v>
      </c>
      <c r="AE23" s="367">
        <v>2.1093850204222612E-2</v>
      </c>
      <c r="AI23" s="155"/>
      <c r="AJ23" s="166"/>
      <c r="AK23" s="157"/>
      <c r="AL23" s="158"/>
      <c r="AM23" s="143"/>
      <c r="AN23" s="159"/>
      <c r="AO23" s="160"/>
      <c r="AP23" s="160"/>
      <c r="AQ23" s="134"/>
      <c r="AR23" s="134"/>
      <c r="AS23" s="155"/>
      <c r="AT23" s="166"/>
      <c r="AU23" s="157"/>
      <c r="AV23" s="158"/>
      <c r="AW23" s="143"/>
      <c r="AX23" s="159"/>
      <c r="AY23" s="160"/>
      <c r="AZ23" s="160"/>
      <c r="BA23" s="134"/>
      <c r="BB23" s="134"/>
      <c r="BC23" s="155"/>
      <c r="BD23" s="166"/>
      <c r="BE23" s="157"/>
      <c r="BF23" s="158"/>
      <c r="BG23" s="143"/>
      <c r="BH23" s="159"/>
      <c r="BI23" s="160"/>
      <c r="BJ23" s="160"/>
      <c r="BK23" s="134"/>
      <c r="BL23" s="134"/>
      <c r="BM23" s="155"/>
      <c r="BN23" s="166"/>
      <c r="BO23" s="157"/>
      <c r="BP23" s="158"/>
      <c r="BQ23" s="143"/>
      <c r="BR23" s="159"/>
      <c r="BS23" s="160"/>
      <c r="BT23" s="160"/>
    </row>
    <row r="24" spans="1:72" ht="25.5" customHeight="1" x14ac:dyDescent="0.25">
      <c r="A24" s="152" t="s">
        <v>169</v>
      </c>
      <c r="B24" s="175" t="s">
        <v>281</v>
      </c>
      <c r="C24" s="154">
        <v>69.393929652119198</v>
      </c>
      <c r="D24" s="154">
        <v>69.88</v>
      </c>
      <c r="E24" s="154">
        <v>81.400000000000006</v>
      </c>
      <c r="F24" s="154">
        <v>64.361340344080503</v>
      </c>
      <c r="G24" s="154">
        <v>64.8</v>
      </c>
      <c r="H24" s="154">
        <v>75.34</v>
      </c>
      <c r="I24" s="154">
        <v>63.862261208208864</v>
      </c>
      <c r="J24" s="154">
        <v>64.56</v>
      </c>
      <c r="K24" s="154">
        <v>75.25</v>
      </c>
      <c r="L24" s="154">
        <v>67.536644117965309</v>
      </c>
      <c r="M24" s="154">
        <v>67.55</v>
      </c>
      <c r="N24" s="154">
        <v>79.08</v>
      </c>
      <c r="R24" s="365" t="s">
        <v>169</v>
      </c>
      <c r="S24" s="375" t="s">
        <v>281</v>
      </c>
      <c r="T24" s="367">
        <v>72.567134855463507</v>
      </c>
      <c r="U24" s="367">
        <v>73.09</v>
      </c>
      <c r="V24" s="367">
        <v>84.59</v>
      </c>
      <c r="W24" s="367">
        <v>66.922331903033552</v>
      </c>
      <c r="X24" s="367">
        <v>67.38</v>
      </c>
      <c r="Y24" s="367">
        <v>77.84</v>
      </c>
      <c r="Z24" s="367">
        <v>66.453911607802368</v>
      </c>
      <c r="AA24" s="367">
        <v>67.17</v>
      </c>
      <c r="AB24" s="367">
        <v>77.790000000000006</v>
      </c>
      <c r="AC24" s="367">
        <v>70.311226033606957</v>
      </c>
      <c r="AD24" s="367">
        <v>70.34</v>
      </c>
      <c r="AE24" s="367">
        <v>81.78</v>
      </c>
      <c r="AI24" s="155">
        <v>5</v>
      </c>
      <c r="AJ24" s="156" t="s">
        <v>281</v>
      </c>
      <c r="AK24" s="157"/>
      <c r="AL24" s="158"/>
      <c r="AM24" s="143"/>
      <c r="AN24" s="159"/>
      <c r="AO24" s="160" t="e">
        <v>#REF!</v>
      </c>
      <c r="AP24" s="160" t="e">
        <v>#REF!</v>
      </c>
      <c r="AQ24" s="134"/>
      <c r="AR24" s="134"/>
      <c r="AS24" s="155">
        <v>5</v>
      </c>
      <c r="AT24" s="156" t="s">
        <v>281</v>
      </c>
      <c r="AU24" s="157"/>
      <c r="AV24" s="158"/>
      <c r="AW24" s="143"/>
      <c r="AX24" s="159"/>
      <c r="AY24" s="160" t="e">
        <v>#REF!</v>
      </c>
      <c r="AZ24" s="160" t="e">
        <v>#REF!</v>
      </c>
      <c r="BA24" s="134"/>
      <c r="BB24" s="134"/>
      <c r="BC24" s="155">
        <v>5</v>
      </c>
      <c r="BD24" s="156" t="s">
        <v>281</v>
      </c>
      <c r="BE24" s="157"/>
      <c r="BF24" s="158"/>
      <c r="BG24" s="143"/>
      <c r="BH24" s="159"/>
      <c r="BI24" s="160" t="e">
        <v>#REF!</v>
      </c>
      <c r="BJ24" s="160" t="e">
        <v>#REF!</v>
      </c>
      <c r="BK24" s="134"/>
      <c r="BL24" s="134"/>
      <c r="BM24" s="155">
        <v>5</v>
      </c>
      <c r="BN24" s="156" t="s">
        <v>281</v>
      </c>
      <c r="BO24" s="157"/>
      <c r="BP24" s="158"/>
      <c r="BQ24" s="143"/>
      <c r="BR24" s="159"/>
      <c r="BS24" s="160" t="e">
        <v>#REF!</v>
      </c>
      <c r="BT24" s="160" t="e">
        <v>#REF!</v>
      </c>
    </row>
    <row r="25" spans="1:72" s="91" customFormat="1" ht="25.5" customHeight="1" x14ac:dyDescent="0.25">
      <c r="A25" s="176" t="s">
        <v>123</v>
      </c>
      <c r="B25" s="177" t="s">
        <v>125</v>
      </c>
      <c r="C25" s="167"/>
      <c r="D25" s="167">
        <v>0</v>
      </c>
      <c r="E25" s="167">
        <v>0</v>
      </c>
      <c r="F25" s="167"/>
      <c r="G25" s="167">
        <v>0</v>
      </c>
      <c r="H25" s="167">
        <v>0</v>
      </c>
      <c r="I25" s="167"/>
      <c r="J25" s="167">
        <v>0</v>
      </c>
      <c r="K25" s="167">
        <v>0</v>
      </c>
      <c r="L25" s="167"/>
      <c r="M25" s="167">
        <v>0</v>
      </c>
      <c r="N25" s="167">
        <v>0</v>
      </c>
      <c r="R25" s="376" t="s">
        <v>123</v>
      </c>
      <c r="S25" s="377" t="s">
        <v>125</v>
      </c>
      <c r="T25" s="371"/>
      <c r="U25" s="371">
        <v>0</v>
      </c>
      <c r="V25" s="371">
        <v>0</v>
      </c>
      <c r="W25" s="371"/>
      <c r="X25" s="371">
        <v>0</v>
      </c>
      <c r="Y25" s="371">
        <v>0</v>
      </c>
      <c r="Z25" s="371"/>
      <c r="AA25" s="371">
        <v>0</v>
      </c>
      <c r="AB25" s="371">
        <v>0</v>
      </c>
      <c r="AC25" s="371"/>
      <c r="AD25" s="371">
        <v>0</v>
      </c>
      <c r="AE25" s="371">
        <v>0</v>
      </c>
      <c r="AI25" s="168"/>
      <c r="AJ25" s="169"/>
      <c r="AK25" s="157"/>
      <c r="AL25" s="158"/>
      <c r="AM25" s="143"/>
      <c r="AN25" s="170"/>
      <c r="AO25" s="171"/>
      <c r="AP25" s="171"/>
      <c r="AQ25" s="172"/>
      <c r="AR25" s="172"/>
      <c r="AS25" s="168"/>
      <c r="AT25" s="169"/>
      <c r="AU25" s="157"/>
      <c r="AV25" s="158"/>
      <c r="AW25" s="143"/>
      <c r="AX25" s="170"/>
      <c r="AY25" s="171"/>
      <c r="AZ25" s="171"/>
      <c r="BA25" s="172"/>
      <c r="BB25" s="172"/>
      <c r="BC25" s="168"/>
      <c r="BD25" s="169"/>
      <c r="BE25" s="157"/>
      <c r="BF25" s="158"/>
      <c r="BG25" s="143"/>
      <c r="BH25" s="170"/>
      <c r="BI25" s="171"/>
      <c r="BJ25" s="171"/>
      <c r="BK25" s="172"/>
      <c r="BL25" s="172"/>
      <c r="BM25" s="168"/>
      <c r="BN25" s="169"/>
      <c r="BO25" s="157"/>
      <c r="BP25" s="158"/>
      <c r="BQ25" s="143"/>
      <c r="BR25" s="170"/>
      <c r="BS25" s="171"/>
      <c r="BT25" s="171"/>
    </row>
    <row r="26" spans="1:72" ht="25.5" customHeight="1" x14ac:dyDescent="0.25">
      <c r="A26" s="178" t="s">
        <v>124</v>
      </c>
      <c r="B26" s="175" t="s">
        <v>136</v>
      </c>
      <c r="C26" s="154">
        <v>2.2999999999999998</v>
      </c>
      <c r="D26" s="154">
        <v>1.76</v>
      </c>
      <c r="E26" s="154">
        <v>1.76</v>
      </c>
      <c r="F26" s="154">
        <v>2.1801491563534436</v>
      </c>
      <c r="G26" s="154">
        <v>1.6300000000000001</v>
      </c>
      <c r="H26" s="154">
        <v>1.6300000000000001</v>
      </c>
      <c r="I26" s="154">
        <v>2.74</v>
      </c>
      <c r="J26" s="154">
        <v>1.96</v>
      </c>
      <c r="K26" s="154">
        <v>1.96</v>
      </c>
      <c r="L26" s="154">
        <v>2.0527143037589939</v>
      </c>
      <c r="M26" s="154">
        <v>2.34</v>
      </c>
      <c r="N26" s="154">
        <v>2.34</v>
      </c>
      <c r="R26" s="378" t="s">
        <v>124</v>
      </c>
      <c r="S26" s="375" t="s">
        <v>136</v>
      </c>
      <c r="T26" s="367">
        <v>2.3057227128395139</v>
      </c>
      <c r="U26" s="367">
        <v>1.77</v>
      </c>
      <c r="V26" s="367">
        <v>1.77</v>
      </c>
      <c r="W26" s="367">
        <v>2.1800372596974791</v>
      </c>
      <c r="X26" s="367">
        <v>1.6300000000000001</v>
      </c>
      <c r="Y26" s="367">
        <v>1.6300000000000001</v>
      </c>
      <c r="Z26" s="367">
        <v>2.74</v>
      </c>
      <c r="AA26" s="367">
        <v>1.96</v>
      </c>
      <c r="AB26" s="367">
        <v>1.96</v>
      </c>
      <c r="AC26" s="367">
        <v>2.0527143037756437</v>
      </c>
      <c r="AD26" s="367">
        <v>2.34</v>
      </c>
      <c r="AE26" s="367">
        <v>2.34</v>
      </c>
      <c r="AI26" s="155">
        <v>6</v>
      </c>
      <c r="AJ26" s="156" t="s">
        <v>282</v>
      </c>
      <c r="AK26" s="157"/>
      <c r="AL26" s="158"/>
      <c r="AM26" s="143"/>
      <c r="AN26" s="159"/>
      <c r="AO26" s="160" t="e">
        <v>#REF!</v>
      </c>
      <c r="AP26" s="160" t="e">
        <v>#REF!</v>
      </c>
      <c r="AQ26" s="134"/>
      <c r="AR26" s="134"/>
      <c r="AS26" s="155">
        <v>6</v>
      </c>
      <c r="AT26" s="156" t="s">
        <v>282</v>
      </c>
      <c r="AU26" s="157"/>
      <c r="AV26" s="158"/>
      <c r="AW26" s="143"/>
      <c r="AX26" s="159"/>
      <c r="AY26" s="160" t="e">
        <v>#REF!</v>
      </c>
      <c r="AZ26" s="160" t="e">
        <v>#REF!</v>
      </c>
      <c r="BA26" s="134"/>
      <c r="BB26" s="134"/>
      <c r="BC26" s="155">
        <v>6</v>
      </c>
      <c r="BD26" s="156" t="s">
        <v>282</v>
      </c>
      <c r="BE26" s="157"/>
      <c r="BF26" s="158"/>
      <c r="BG26" s="143"/>
      <c r="BH26" s="159"/>
      <c r="BI26" s="160" t="e">
        <v>#REF!</v>
      </c>
      <c r="BJ26" s="160" t="e">
        <v>#REF!</v>
      </c>
      <c r="BK26" s="134"/>
      <c r="BL26" s="134"/>
      <c r="BM26" s="155">
        <v>6</v>
      </c>
      <c r="BN26" s="156" t="s">
        <v>282</v>
      </c>
      <c r="BO26" s="157"/>
      <c r="BP26" s="158"/>
      <c r="BQ26" s="143"/>
      <c r="BR26" s="159"/>
      <c r="BS26" s="160" t="e">
        <v>#REF!</v>
      </c>
      <c r="BT26" s="160" t="e">
        <v>#REF!</v>
      </c>
    </row>
    <row r="27" spans="1:72" ht="38.25" customHeight="1" x14ac:dyDescent="0.25">
      <c r="A27" s="178" t="s">
        <v>126</v>
      </c>
      <c r="B27" s="175" t="s">
        <v>283</v>
      </c>
      <c r="C27" s="154">
        <v>1.89</v>
      </c>
      <c r="D27" s="154">
        <v>1.442471612988889</v>
      </c>
      <c r="E27" s="154">
        <v>1.442471612988889</v>
      </c>
      <c r="F27" s="154">
        <v>1.7877223082208751</v>
      </c>
      <c r="G27" s="154">
        <v>1.3428178879753472</v>
      </c>
      <c r="H27" s="154">
        <v>1.3428178879753472</v>
      </c>
      <c r="I27" s="154">
        <v>2.25</v>
      </c>
      <c r="J27" s="154">
        <v>1.6115167510970123</v>
      </c>
      <c r="K27" s="154">
        <v>1.6115167510970123</v>
      </c>
      <c r="L27" s="154">
        <v>1.6832257290943347</v>
      </c>
      <c r="M27" s="154">
        <v>1.9225499999999998</v>
      </c>
      <c r="N27" s="154">
        <v>1.9225499999999998</v>
      </c>
      <c r="R27" s="378" t="s">
        <v>126</v>
      </c>
      <c r="S27" s="375" t="s">
        <v>283</v>
      </c>
      <c r="T27" s="367">
        <v>1.8906926245386506</v>
      </c>
      <c r="U27" s="367">
        <v>1.4511699599815566</v>
      </c>
      <c r="V27" s="367">
        <v>1.4511699599815566</v>
      </c>
      <c r="W27" s="367">
        <v>1.7876305529612349</v>
      </c>
      <c r="X27" s="367">
        <v>1.3427489675294895</v>
      </c>
      <c r="Y27" s="367">
        <v>1.3427489675294895</v>
      </c>
      <c r="Z27" s="367">
        <v>2.25</v>
      </c>
      <c r="AA27" s="367">
        <v>1.6122465460798954</v>
      </c>
      <c r="AB27" s="367">
        <v>1.6122465460798954</v>
      </c>
      <c r="AC27" s="367">
        <v>1.683225729106095</v>
      </c>
      <c r="AD27" s="367">
        <v>1.92255</v>
      </c>
      <c r="AE27" s="367">
        <v>1.92255</v>
      </c>
      <c r="AI27" s="162" t="s">
        <v>284</v>
      </c>
      <c r="AJ27" s="156" t="s">
        <v>285</v>
      </c>
      <c r="AK27" s="157"/>
      <c r="AL27" s="158"/>
      <c r="AM27" s="143"/>
      <c r="AN27" s="159"/>
      <c r="AO27" s="160" t="e">
        <v>#REF!</v>
      </c>
      <c r="AP27" s="160" t="e">
        <v>#REF!</v>
      </c>
      <c r="AQ27" s="134"/>
      <c r="AR27" s="134"/>
      <c r="AS27" s="162" t="s">
        <v>284</v>
      </c>
      <c r="AT27" s="156" t="s">
        <v>285</v>
      </c>
      <c r="AU27" s="157"/>
      <c r="AV27" s="158"/>
      <c r="AW27" s="143"/>
      <c r="AX27" s="159"/>
      <c r="AY27" s="160" t="e">
        <v>#REF!</v>
      </c>
      <c r="AZ27" s="160" t="e">
        <v>#REF!</v>
      </c>
      <c r="BA27" s="134"/>
      <c r="BB27" s="134"/>
      <c r="BC27" s="162" t="s">
        <v>284</v>
      </c>
      <c r="BD27" s="156" t="s">
        <v>285</v>
      </c>
      <c r="BE27" s="157"/>
      <c r="BF27" s="158"/>
      <c r="BG27" s="143"/>
      <c r="BH27" s="159"/>
      <c r="BI27" s="160" t="e">
        <v>#REF!</v>
      </c>
      <c r="BJ27" s="160" t="e">
        <v>#REF!</v>
      </c>
      <c r="BK27" s="134"/>
      <c r="BL27" s="134"/>
      <c r="BM27" s="162" t="s">
        <v>284</v>
      </c>
      <c r="BN27" s="156" t="s">
        <v>285</v>
      </c>
      <c r="BO27" s="157"/>
      <c r="BP27" s="158"/>
      <c r="BQ27" s="143"/>
      <c r="BR27" s="159"/>
      <c r="BS27" s="160" t="e">
        <v>#REF!</v>
      </c>
      <c r="BT27" s="160" t="e">
        <v>#REF!</v>
      </c>
    </row>
    <row r="28" spans="1:72" ht="24" customHeight="1" x14ac:dyDescent="0.25">
      <c r="A28" s="152" t="s">
        <v>127</v>
      </c>
      <c r="B28" s="161" t="s">
        <v>56</v>
      </c>
      <c r="C28" s="154">
        <v>0.41254238815052052</v>
      </c>
      <c r="D28" s="154">
        <v>0.31665306863402498</v>
      </c>
      <c r="E28" s="154">
        <v>0.31665306863402498</v>
      </c>
      <c r="F28" s="154">
        <v>0.39242684813256873</v>
      </c>
      <c r="G28" s="154">
        <v>0.29495421816799539</v>
      </c>
      <c r="H28" s="154">
        <v>0.29495421816799539</v>
      </c>
      <c r="I28" s="154">
        <v>0.4918846898606265</v>
      </c>
      <c r="J28" s="154">
        <v>0.35358173441790985</v>
      </c>
      <c r="K28" s="154">
        <v>0.35358173441790985</v>
      </c>
      <c r="L28" s="154">
        <v>0.36948857466465934</v>
      </c>
      <c r="M28" s="154">
        <v>0.42210000000000003</v>
      </c>
      <c r="N28" s="154">
        <v>0.42210000000000003</v>
      </c>
      <c r="R28" s="365" t="s">
        <v>127</v>
      </c>
      <c r="S28" s="368" t="s">
        <v>56</v>
      </c>
      <c r="T28" s="367">
        <v>0.41</v>
      </c>
      <c r="U28" s="367">
        <v>0.31856254001805079</v>
      </c>
      <c r="V28" s="367">
        <v>0.31856254001805079</v>
      </c>
      <c r="W28" s="367">
        <v>0.39240670673624439</v>
      </c>
      <c r="X28" s="367">
        <v>0.2949390795729514</v>
      </c>
      <c r="Y28" s="367">
        <v>0.2949390795729514</v>
      </c>
      <c r="Z28" s="367">
        <v>0.49210744583624128</v>
      </c>
      <c r="AA28" s="367">
        <v>0.35374185821162268</v>
      </c>
      <c r="AB28" s="367">
        <v>0.35374185821162268</v>
      </c>
      <c r="AC28" s="367">
        <v>0.36948857466954882</v>
      </c>
      <c r="AD28" s="367">
        <v>0.42210000000000003</v>
      </c>
      <c r="AE28" s="367">
        <v>0.42210000000000003</v>
      </c>
      <c r="AI28" s="162" t="s">
        <v>286</v>
      </c>
      <c r="AJ28" s="156" t="s">
        <v>287</v>
      </c>
      <c r="AK28" s="157"/>
      <c r="AL28" s="158"/>
      <c r="AM28" s="143"/>
      <c r="AN28" s="159"/>
      <c r="AO28" s="160" t="e">
        <v>#REF!</v>
      </c>
      <c r="AP28" s="160" t="e">
        <v>#REF!</v>
      </c>
      <c r="AQ28" s="134"/>
      <c r="AR28" s="134"/>
      <c r="AS28" s="162" t="s">
        <v>286</v>
      </c>
      <c r="AT28" s="156" t="s">
        <v>287</v>
      </c>
      <c r="AU28" s="157"/>
      <c r="AV28" s="158"/>
      <c r="AW28" s="143"/>
      <c r="AX28" s="159"/>
      <c r="AY28" s="160" t="e">
        <v>#REF!</v>
      </c>
      <c r="AZ28" s="160" t="e">
        <v>#REF!</v>
      </c>
      <c r="BA28" s="134"/>
      <c r="BB28" s="134"/>
      <c r="BC28" s="162" t="s">
        <v>286</v>
      </c>
      <c r="BD28" s="156" t="s">
        <v>287</v>
      </c>
      <c r="BE28" s="157"/>
      <c r="BF28" s="158"/>
      <c r="BG28" s="143"/>
      <c r="BH28" s="159"/>
      <c r="BI28" s="160" t="e">
        <v>#REF!</v>
      </c>
      <c r="BJ28" s="160" t="e">
        <v>#REF!</v>
      </c>
      <c r="BK28" s="134"/>
      <c r="BL28" s="134"/>
      <c r="BM28" s="162" t="s">
        <v>286</v>
      </c>
      <c r="BN28" s="156" t="s">
        <v>287</v>
      </c>
      <c r="BO28" s="157"/>
      <c r="BP28" s="158"/>
      <c r="BQ28" s="143"/>
      <c r="BR28" s="159"/>
      <c r="BS28" s="160" t="e">
        <v>#REF!</v>
      </c>
      <c r="BT28" s="160" t="e">
        <v>#REF!</v>
      </c>
    </row>
    <row r="29" spans="1:72" ht="15.95" hidden="1" customHeight="1" outlineLevel="1" x14ac:dyDescent="0.25">
      <c r="A29" s="152">
        <v>9</v>
      </c>
      <c r="B29" s="161" t="s">
        <v>288</v>
      </c>
      <c r="C29" s="179" t="s">
        <v>289</v>
      </c>
      <c r="D29" s="179" t="s">
        <v>289</v>
      </c>
      <c r="E29" s="179" t="s">
        <v>289</v>
      </c>
      <c r="F29" s="179" t="s">
        <v>289</v>
      </c>
      <c r="G29" s="179" t="s">
        <v>289</v>
      </c>
      <c r="H29" s="179" t="s">
        <v>289</v>
      </c>
      <c r="I29" s="179" t="s">
        <v>289</v>
      </c>
      <c r="J29" s="179" t="s">
        <v>289</v>
      </c>
      <c r="K29" s="179" t="s">
        <v>289</v>
      </c>
      <c r="L29" s="179" t="s">
        <v>289</v>
      </c>
      <c r="M29" s="179" t="s">
        <v>289</v>
      </c>
      <c r="N29" s="179" t="s">
        <v>289</v>
      </c>
      <c r="R29" s="365">
        <v>9</v>
      </c>
      <c r="S29" s="368" t="s">
        <v>288</v>
      </c>
      <c r="T29" s="379" t="s">
        <v>289</v>
      </c>
      <c r="U29" s="379" t="s">
        <v>289</v>
      </c>
      <c r="V29" s="379" t="s">
        <v>289</v>
      </c>
      <c r="W29" s="379" t="s">
        <v>289</v>
      </c>
      <c r="X29" s="379" t="s">
        <v>289</v>
      </c>
      <c r="Y29" s="379" t="s">
        <v>289</v>
      </c>
      <c r="Z29" s="379" t="s">
        <v>289</v>
      </c>
      <c r="AA29" s="379" t="s">
        <v>289</v>
      </c>
      <c r="AB29" s="379" t="s">
        <v>289</v>
      </c>
      <c r="AC29" s="379" t="s">
        <v>289</v>
      </c>
      <c r="AD29" s="379" t="s">
        <v>289</v>
      </c>
      <c r="AE29" s="379" t="s">
        <v>289</v>
      </c>
      <c r="AI29" s="155">
        <v>7</v>
      </c>
      <c r="AJ29" s="156" t="s">
        <v>288</v>
      </c>
      <c r="AK29" s="157"/>
      <c r="AL29" s="158"/>
      <c r="AM29" s="143"/>
      <c r="AN29" s="159"/>
      <c r="AO29" s="160" t="e">
        <v>#REF!</v>
      </c>
      <c r="AP29" s="160" t="e">
        <v>#REF!</v>
      </c>
      <c r="AQ29" s="134"/>
      <c r="AR29" s="134"/>
      <c r="AS29" s="155">
        <v>7</v>
      </c>
      <c r="AT29" s="156" t="s">
        <v>288</v>
      </c>
      <c r="AU29" s="157"/>
      <c r="AV29" s="158"/>
      <c r="AW29" s="143"/>
      <c r="AX29" s="159"/>
      <c r="AY29" s="160" t="e">
        <v>#REF!</v>
      </c>
      <c r="AZ29" s="160" t="e">
        <v>#REF!</v>
      </c>
      <c r="BA29" s="134"/>
      <c r="BB29" s="134"/>
      <c r="BC29" s="155">
        <v>7</v>
      </c>
      <c r="BD29" s="156" t="s">
        <v>288</v>
      </c>
      <c r="BE29" s="157"/>
      <c r="BF29" s="158"/>
      <c r="BG29" s="143"/>
      <c r="BH29" s="159"/>
      <c r="BI29" s="160" t="e">
        <v>#REF!</v>
      </c>
      <c r="BJ29" s="160" t="e">
        <v>#REF!</v>
      </c>
      <c r="BK29" s="134"/>
      <c r="BL29" s="134"/>
      <c r="BM29" s="155">
        <v>7</v>
      </c>
      <c r="BN29" s="156" t="s">
        <v>288</v>
      </c>
      <c r="BO29" s="157"/>
      <c r="BP29" s="158"/>
      <c r="BQ29" s="143"/>
      <c r="BR29" s="159"/>
      <c r="BS29" s="160" t="e">
        <v>#REF!</v>
      </c>
      <c r="BT29" s="160" t="e">
        <v>#REF!</v>
      </c>
    </row>
    <row r="30" spans="1:72" s="91" customFormat="1" ht="24" customHeight="1" collapsed="1" x14ac:dyDescent="0.25">
      <c r="A30" s="178" t="s">
        <v>290</v>
      </c>
      <c r="B30" s="175" t="s">
        <v>291</v>
      </c>
      <c r="C30" s="167">
        <v>71.685831808578214</v>
      </c>
      <c r="D30" s="167">
        <v>71.64</v>
      </c>
      <c r="E30" s="167">
        <v>83.160000000000011</v>
      </c>
      <c r="F30" s="167">
        <v>66.541489500433954</v>
      </c>
      <c r="G30" s="167">
        <v>66.429999999999993</v>
      </c>
      <c r="H30" s="167">
        <v>76.97</v>
      </c>
      <c r="I30" s="167">
        <v>66.594953929718258</v>
      </c>
      <c r="J30" s="167">
        <v>66.52</v>
      </c>
      <c r="K30" s="167">
        <v>77.209999999999994</v>
      </c>
      <c r="L30" s="167">
        <v>69.589358421724299</v>
      </c>
      <c r="M30" s="167">
        <v>69.89</v>
      </c>
      <c r="N30" s="167">
        <v>81.42</v>
      </c>
      <c r="R30" s="378" t="s">
        <v>290</v>
      </c>
      <c r="S30" s="375" t="s">
        <v>291</v>
      </c>
      <c r="T30" s="371">
        <v>74.872857568303019</v>
      </c>
      <c r="U30" s="371">
        <v>74.86</v>
      </c>
      <c r="V30" s="371">
        <v>86.36</v>
      </c>
      <c r="W30" s="371">
        <v>69.102369162731023</v>
      </c>
      <c r="X30" s="371">
        <v>69.009999999999991</v>
      </c>
      <c r="Y30" s="371">
        <v>79.47</v>
      </c>
      <c r="Z30" s="371">
        <v>69.187841862499909</v>
      </c>
      <c r="AA30" s="371">
        <v>69.13</v>
      </c>
      <c r="AB30" s="371">
        <v>79.75</v>
      </c>
      <c r="AC30" s="371">
        <v>72.363940337382587</v>
      </c>
      <c r="AD30" s="371">
        <v>72.680000000000007</v>
      </c>
      <c r="AE30" s="371">
        <v>84.12</v>
      </c>
      <c r="AI30" s="168">
        <v>8</v>
      </c>
      <c r="AJ30" s="169" t="s">
        <v>292</v>
      </c>
      <c r="AK30" s="180"/>
      <c r="AL30" s="158"/>
      <c r="AM30" s="143"/>
      <c r="AN30" s="170"/>
      <c r="AO30" s="171" t="e">
        <v>#REF!</v>
      </c>
      <c r="AP30" s="171" t="e">
        <v>#REF!</v>
      </c>
      <c r="AQ30" s="172"/>
      <c r="AR30" s="172"/>
      <c r="AS30" s="168">
        <v>8</v>
      </c>
      <c r="AT30" s="169" t="s">
        <v>292</v>
      </c>
      <c r="AU30" s="180"/>
      <c r="AV30" s="158"/>
      <c r="AW30" s="143"/>
      <c r="AX30" s="170"/>
      <c r="AY30" s="171" t="e">
        <v>#REF!</v>
      </c>
      <c r="AZ30" s="171" t="e">
        <v>#REF!</v>
      </c>
      <c r="BA30" s="172"/>
      <c r="BB30" s="172"/>
      <c r="BC30" s="168">
        <v>8</v>
      </c>
      <c r="BD30" s="169" t="s">
        <v>292</v>
      </c>
      <c r="BE30" s="180"/>
      <c r="BF30" s="158"/>
      <c r="BG30" s="143"/>
      <c r="BH30" s="170"/>
      <c r="BI30" s="171" t="e">
        <v>#REF!</v>
      </c>
      <c r="BJ30" s="171" t="e">
        <v>#REF!</v>
      </c>
      <c r="BK30" s="172"/>
      <c r="BL30" s="172"/>
      <c r="BM30" s="168">
        <v>8</v>
      </c>
      <c r="BN30" s="169" t="s">
        <v>292</v>
      </c>
      <c r="BO30" s="180"/>
      <c r="BP30" s="158"/>
      <c r="BQ30" s="143"/>
      <c r="BR30" s="170"/>
      <c r="BS30" s="171" t="e">
        <v>#REF!</v>
      </c>
      <c r="BT30" s="171" t="e">
        <v>#REF!</v>
      </c>
    </row>
    <row r="31" spans="1:72" ht="24" customHeight="1" x14ac:dyDescent="0.25">
      <c r="A31" s="178" t="s">
        <v>293</v>
      </c>
      <c r="B31" s="175" t="s">
        <v>19</v>
      </c>
      <c r="C31" s="154">
        <v>14.34</v>
      </c>
      <c r="D31" s="154">
        <v>14.33</v>
      </c>
      <c r="E31" s="154">
        <v>16.63</v>
      </c>
      <c r="F31" s="154">
        <v>13.31</v>
      </c>
      <c r="G31" s="154">
        <v>13.29</v>
      </c>
      <c r="H31" s="154">
        <v>15.39</v>
      </c>
      <c r="I31" s="154">
        <v>13.32</v>
      </c>
      <c r="J31" s="154">
        <v>13.3</v>
      </c>
      <c r="K31" s="154">
        <v>15.44</v>
      </c>
      <c r="L31" s="154">
        <v>13.92</v>
      </c>
      <c r="M31" s="154">
        <v>13.98</v>
      </c>
      <c r="N31" s="154">
        <v>16.28</v>
      </c>
      <c r="R31" s="378" t="s">
        <v>293</v>
      </c>
      <c r="S31" s="375" t="s">
        <v>19</v>
      </c>
      <c r="T31" s="367">
        <v>14.97</v>
      </c>
      <c r="U31" s="367">
        <v>14.97</v>
      </c>
      <c r="V31" s="367">
        <v>17.27</v>
      </c>
      <c r="W31" s="367">
        <v>13.82</v>
      </c>
      <c r="X31" s="367">
        <v>13.8</v>
      </c>
      <c r="Y31" s="367">
        <v>15.89</v>
      </c>
      <c r="Z31" s="367">
        <v>13.84</v>
      </c>
      <c r="AA31" s="367">
        <v>13.83</v>
      </c>
      <c r="AB31" s="367">
        <v>15.95</v>
      </c>
      <c r="AC31" s="367">
        <v>14.47</v>
      </c>
      <c r="AD31" s="367">
        <v>14.54</v>
      </c>
      <c r="AE31" s="367">
        <v>16.82</v>
      </c>
      <c r="AI31" s="155">
        <v>9</v>
      </c>
      <c r="AJ31" s="156" t="s">
        <v>19</v>
      </c>
      <c r="AK31" s="180"/>
      <c r="AL31" s="158"/>
      <c r="AM31" s="143"/>
      <c r="AN31" s="159"/>
      <c r="AO31" s="160" t="e">
        <v>#REF!</v>
      </c>
      <c r="AP31" s="160" t="e">
        <v>#REF!</v>
      </c>
      <c r="AQ31" s="134"/>
      <c r="AR31" s="134"/>
      <c r="AS31" s="155">
        <v>9</v>
      </c>
      <c r="AT31" s="156" t="s">
        <v>19</v>
      </c>
      <c r="AU31" s="180"/>
      <c r="AV31" s="158"/>
      <c r="AW31" s="143"/>
      <c r="AX31" s="159"/>
      <c r="AY31" s="160" t="e">
        <v>#REF!</v>
      </c>
      <c r="AZ31" s="160" t="e">
        <v>#REF!</v>
      </c>
      <c r="BA31" s="134"/>
      <c r="BB31" s="134"/>
      <c r="BC31" s="155">
        <v>9</v>
      </c>
      <c r="BD31" s="156" t="s">
        <v>19</v>
      </c>
      <c r="BE31" s="180"/>
      <c r="BF31" s="158"/>
      <c r="BG31" s="143"/>
      <c r="BH31" s="159"/>
      <c r="BI31" s="160" t="e">
        <v>#REF!</v>
      </c>
      <c r="BJ31" s="160" t="e">
        <v>#REF!</v>
      </c>
      <c r="BK31" s="134"/>
      <c r="BL31" s="134"/>
      <c r="BM31" s="155">
        <v>9</v>
      </c>
      <c r="BN31" s="156" t="s">
        <v>19</v>
      </c>
      <c r="BO31" s="180"/>
      <c r="BP31" s="158"/>
      <c r="BQ31" s="143"/>
      <c r="BR31" s="159"/>
      <c r="BS31" s="160" t="e">
        <v>#REF!</v>
      </c>
      <c r="BT31" s="160" t="e">
        <v>#REF!</v>
      </c>
    </row>
    <row r="32" spans="1:72" ht="24" customHeight="1" x14ac:dyDescent="0.25">
      <c r="A32" s="178" t="s">
        <v>120</v>
      </c>
      <c r="B32" s="175" t="s">
        <v>294</v>
      </c>
      <c r="C32" s="154">
        <v>86.03</v>
      </c>
      <c r="D32" s="154">
        <v>85.968000000000004</v>
      </c>
      <c r="E32" s="154">
        <v>99.792000000000016</v>
      </c>
      <c r="F32" s="154">
        <v>79.849787400520739</v>
      </c>
      <c r="G32" s="154">
        <v>79.715999999999994</v>
      </c>
      <c r="H32" s="154">
        <v>92.36399999999999</v>
      </c>
      <c r="I32" s="154">
        <v>79.913944715661913</v>
      </c>
      <c r="J32" s="154">
        <v>79.823999999999998</v>
      </c>
      <c r="K32" s="154">
        <v>92.651999999999987</v>
      </c>
      <c r="L32" s="154">
        <v>83.507230106069159</v>
      </c>
      <c r="M32" s="154">
        <v>83.867999999999995</v>
      </c>
      <c r="N32" s="154">
        <v>97.703999999999994</v>
      </c>
      <c r="R32" s="378" t="s">
        <v>120</v>
      </c>
      <c r="S32" s="375" t="s">
        <v>294</v>
      </c>
      <c r="T32" s="367">
        <v>89.84</v>
      </c>
      <c r="U32" s="367">
        <v>89.831999999999994</v>
      </c>
      <c r="V32" s="367">
        <v>103.63199999999999</v>
      </c>
      <c r="W32" s="367">
        <v>82.922842995277222</v>
      </c>
      <c r="X32" s="367">
        <v>82.811999999999983</v>
      </c>
      <c r="Y32" s="367">
        <v>95.36399999999999</v>
      </c>
      <c r="Z32" s="367">
        <v>83.025410234999882</v>
      </c>
      <c r="AA32" s="367">
        <v>82.955999999999989</v>
      </c>
      <c r="AB32" s="367">
        <v>95.7</v>
      </c>
      <c r="AC32" s="367">
        <v>86.83</v>
      </c>
      <c r="AD32" s="367">
        <v>87.216000000000008</v>
      </c>
      <c r="AE32" s="367">
        <v>100.944</v>
      </c>
      <c r="AI32" s="155">
        <v>10</v>
      </c>
      <c r="AJ32" s="156" t="s">
        <v>295</v>
      </c>
      <c r="AK32" s="180"/>
      <c r="AL32" s="158"/>
      <c r="AM32" s="143"/>
      <c r="AN32" s="159"/>
      <c r="AO32" s="160" t="e">
        <v>#REF!</v>
      </c>
      <c r="AP32" s="160" t="e">
        <v>#REF!</v>
      </c>
      <c r="AQ32" s="134"/>
      <c r="AR32" s="134"/>
      <c r="AS32" s="155">
        <v>10</v>
      </c>
      <c r="AT32" s="156" t="s">
        <v>295</v>
      </c>
      <c r="AU32" s="180"/>
      <c r="AV32" s="158"/>
      <c r="AW32" s="143"/>
      <c r="AX32" s="159"/>
      <c r="AY32" s="160" t="e">
        <v>#REF!</v>
      </c>
      <c r="AZ32" s="160" t="e">
        <v>#REF!</v>
      </c>
      <c r="BA32" s="134"/>
      <c r="BB32" s="134"/>
      <c r="BC32" s="155">
        <v>10</v>
      </c>
      <c r="BD32" s="156" t="s">
        <v>295</v>
      </c>
      <c r="BE32" s="180"/>
      <c r="BF32" s="158"/>
      <c r="BG32" s="143"/>
      <c r="BH32" s="159"/>
      <c r="BI32" s="160" t="e">
        <v>#REF!</v>
      </c>
      <c r="BJ32" s="160" t="e">
        <v>#REF!</v>
      </c>
      <c r="BK32" s="134"/>
      <c r="BL32" s="134"/>
      <c r="BM32" s="155">
        <v>10</v>
      </c>
      <c r="BN32" s="156" t="s">
        <v>295</v>
      </c>
      <c r="BO32" s="180"/>
      <c r="BP32" s="158"/>
      <c r="BQ32" s="143"/>
      <c r="BR32" s="159"/>
      <c r="BS32" s="160" t="e">
        <v>#REF!</v>
      </c>
      <c r="BT32" s="160" t="e">
        <v>#REF!</v>
      </c>
    </row>
    <row r="33" spans="1:72" ht="15.95" hidden="1" customHeight="1" outlineLevel="1" x14ac:dyDescent="0.25">
      <c r="A33" s="181" t="s">
        <v>296</v>
      </c>
      <c r="B33" s="182" t="s">
        <v>297</v>
      </c>
      <c r="C33" s="183"/>
      <c r="D33" s="184">
        <v>35.381198745997082</v>
      </c>
      <c r="E33" s="185">
        <v>45.370831879841795</v>
      </c>
      <c r="F33" s="185"/>
      <c r="G33" s="186">
        <v>32.553631342015073</v>
      </c>
      <c r="H33" s="185">
        <v>41.625366845895336</v>
      </c>
      <c r="I33" s="185"/>
      <c r="J33" s="185"/>
      <c r="K33" s="185"/>
      <c r="L33" s="185"/>
      <c r="M33" s="186">
        <v>35.930160000000001</v>
      </c>
      <c r="N33" s="185">
        <v>45.432961119629994</v>
      </c>
      <c r="O33" s="129">
        <v>42.200965023206933</v>
      </c>
      <c r="R33" s="187" t="s">
        <v>296</v>
      </c>
      <c r="S33" s="188" t="s">
        <v>297</v>
      </c>
      <c r="T33" s="183"/>
      <c r="U33" s="186">
        <v>35.594553338862539</v>
      </c>
      <c r="V33" s="129">
        <v>45.644425644518456</v>
      </c>
      <c r="W33" s="129"/>
      <c r="X33" s="186">
        <v>32.551960519183112</v>
      </c>
      <c r="Y33" s="129">
        <v>41.623230414091964</v>
      </c>
      <c r="Z33" s="129"/>
      <c r="AA33" s="129"/>
      <c r="AB33" s="129"/>
      <c r="AC33" s="129"/>
      <c r="AD33" s="186">
        <v>35.930160000000001</v>
      </c>
      <c r="AE33" s="129">
        <v>45.432961119629994</v>
      </c>
      <c r="AF33" s="129"/>
      <c r="AI33" s="162" t="s">
        <v>298</v>
      </c>
      <c r="AJ33" s="156" t="s">
        <v>297</v>
      </c>
      <c r="AK33" s="180"/>
      <c r="AL33" s="158"/>
      <c r="AM33" s="189"/>
      <c r="AN33" s="159"/>
      <c r="AO33" s="160" t="e">
        <v>#REF!</v>
      </c>
      <c r="AP33" s="160" t="e">
        <v>#REF!</v>
      </c>
      <c r="AQ33" s="134"/>
      <c r="AR33" s="134"/>
      <c r="AS33" s="162" t="s">
        <v>298</v>
      </c>
      <c r="AT33" s="156" t="s">
        <v>297</v>
      </c>
      <c r="AU33" s="180"/>
      <c r="AV33" s="158"/>
      <c r="AW33" s="189"/>
      <c r="AX33" s="159"/>
      <c r="AY33" s="160" t="e">
        <v>#REF!</v>
      </c>
      <c r="AZ33" s="160" t="e">
        <v>#REF!</v>
      </c>
      <c r="BA33" s="134"/>
      <c r="BB33" s="134"/>
      <c r="BC33" s="162" t="s">
        <v>298</v>
      </c>
      <c r="BD33" s="156" t="s">
        <v>297</v>
      </c>
      <c r="BE33" s="180"/>
      <c r="BF33" s="158"/>
      <c r="BG33" s="189"/>
      <c r="BH33" s="159"/>
      <c r="BI33" s="160" t="e">
        <v>#REF!</v>
      </c>
      <c r="BJ33" s="160" t="e">
        <v>#REF!</v>
      </c>
      <c r="BK33" s="134"/>
      <c r="BL33" s="134"/>
      <c r="BM33" s="162" t="s">
        <v>298</v>
      </c>
      <c r="BN33" s="156" t="s">
        <v>297</v>
      </c>
      <c r="BO33" s="180"/>
      <c r="BP33" s="158"/>
      <c r="BQ33" s="189"/>
      <c r="BR33" s="159"/>
      <c r="BS33" s="160" t="e">
        <v>#REF!</v>
      </c>
      <c r="BT33" s="160" t="e">
        <v>#REF!</v>
      </c>
    </row>
    <row r="34" spans="1:72" ht="15.95" hidden="1" customHeight="1" outlineLevel="1" x14ac:dyDescent="0.25">
      <c r="A34" s="187" t="s">
        <v>299</v>
      </c>
      <c r="B34" s="188" t="s">
        <v>300</v>
      </c>
      <c r="C34" s="183"/>
      <c r="D34" s="190">
        <v>0.41129929784538938</v>
      </c>
      <c r="E34" s="190">
        <v>0.45465399911658039</v>
      </c>
      <c r="F34" s="190"/>
      <c r="G34" s="190">
        <v>0.407685886234467</v>
      </c>
      <c r="H34" s="190">
        <v>0.45066656755765599</v>
      </c>
      <c r="I34" s="190"/>
      <c r="J34" s="190"/>
      <c r="K34" s="190"/>
      <c r="L34" s="190"/>
      <c r="M34" s="190">
        <v>0.43026406161912273</v>
      </c>
      <c r="N34" s="190">
        <v>0.46500615245670596</v>
      </c>
      <c r="O34" s="190">
        <v>0.45547818744556989</v>
      </c>
      <c r="R34" s="187" t="s">
        <v>299</v>
      </c>
      <c r="S34" s="188" t="s">
        <v>300</v>
      </c>
      <c r="T34" s="183"/>
      <c r="U34" s="190">
        <v>0.39616663161715276</v>
      </c>
      <c r="V34" s="190">
        <v>0.44044721364557726</v>
      </c>
      <c r="W34" s="190"/>
      <c r="X34" s="190">
        <v>0.39255721756955525</v>
      </c>
      <c r="Y34" s="190">
        <v>0.43646691009282296</v>
      </c>
      <c r="Z34" s="190"/>
      <c r="AA34" s="190"/>
      <c r="AB34" s="190"/>
      <c r="AC34" s="190"/>
      <c r="AD34" s="190">
        <v>0.41376685487830361</v>
      </c>
      <c r="AE34" s="190">
        <v>0.45008084799126241</v>
      </c>
      <c r="AF34" s="190"/>
      <c r="AI34" s="162" t="s">
        <v>301</v>
      </c>
      <c r="AJ34" s="156" t="s">
        <v>300</v>
      </c>
      <c r="AK34" s="180"/>
      <c r="AL34" s="158"/>
      <c r="AM34" s="189"/>
      <c r="AN34" s="159"/>
      <c r="AO34" s="191" t="e">
        <v>#REF!</v>
      </c>
      <c r="AP34" s="191" t="e">
        <v>#REF!</v>
      </c>
      <c r="AQ34" s="134"/>
      <c r="AR34" s="134"/>
      <c r="AS34" s="162" t="s">
        <v>301</v>
      </c>
      <c r="AT34" s="156" t="s">
        <v>300</v>
      </c>
      <c r="AU34" s="180"/>
      <c r="AV34" s="158"/>
      <c r="AW34" s="189"/>
      <c r="AX34" s="159"/>
      <c r="AY34" s="191" t="e">
        <v>#REF!</v>
      </c>
      <c r="AZ34" s="191" t="e">
        <v>#REF!</v>
      </c>
      <c r="BA34" s="134"/>
      <c r="BB34" s="134"/>
      <c r="BC34" s="162" t="s">
        <v>301</v>
      </c>
      <c r="BD34" s="156" t="s">
        <v>300</v>
      </c>
      <c r="BE34" s="180"/>
      <c r="BF34" s="158"/>
      <c r="BG34" s="189"/>
      <c r="BH34" s="159"/>
      <c r="BI34" s="191" t="e">
        <v>#REF!</v>
      </c>
      <c r="BJ34" s="191" t="e">
        <v>#REF!</v>
      </c>
      <c r="BK34" s="134"/>
      <c r="BL34" s="134"/>
      <c r="BM34" s="162" t="s">
        <v>301</v>
      </c>
      <c r="BN34" s="156" t="s">
        <v>300</v>
      </c>
      <c r="BO34" s="180"/>
      <c r="BP34" s="158"/>
      <c r="BQ34" s="189"/>
      <c r="BR34" s="159"/>
      <c r="BS34" s="191" t="e">
        <v>#REF!</v>
      </c>
      <c r="BT34" s="191" t="e">
        <v>#REF!</v>
      </c>
    </row>
    <row r="35" spans="1:72" ht="15.95" hidden="1" customHeight="1" outlineLevel="1" x14ac:dyDescent="0.25">
      <c r="A35" s="187" t="s">
        <v>302</v>
      </c>
      <c r="B35" s="188" t="s">
        <v>303</v>
      </c>
      <c r="C35" s="183"/>
      <c r="D35" s="186">
        <v>50.641799424296778</v>
      </c>
      <c r="E35" s="129">
        <v>54.421168120158221</v>
      </c>
      <c r="F35" s="129"/>
      <c r="G35" s="186">
        <v>47.296156058505666</v>
      </c>
      <c r="H35" s="129">
        <v>50.738633154104654</v>
      </c>
      <c r="I35" s="129"/>
      <c r="J35" s="129"/>
      <c r="K35" s="129"/>
      <c r="L35" s="129"/>
      <c r="M35" s="186">
        <v>47.577070106069158</v>
      </c>
      <c r="N35" s="129">
        <v>52.27103888037</v>
      </c>
      <c r="O35" s="129">
        <v>50.451034976793053</v>
      </c>
      <c r="R35" s="187" t="s">
        <v>302</v>
      </c>
      <c r="S35" s="188" t="s">
        <v>303</v>
      </c>
      <c r="T35" s="183"/>
      <c r="U35" s="186">
        <v>54.252875743101086</v>
      </c>
      <c r="V35" s="129">
        <v>57.987574355481534</v>
      </c>
      <c r="W35" s="129"/>
      <c r="X35" s="186">
        <v>50.37088247609411</v>
      </c>
      <c r="Y35" s="129">
        <v>53.740769585908026</v>
      </c>
      <c r="Z35" s="129"/>
      <c r="AA35" s="129"/>
      <c r="AB35" s="129"/>
      <c r="AC35" s="129"/>
      <c r="AD35" s="186">
        <v>50.906568404859101</v>
      </c>
      <c r="AE35" s="129">
        <v>55.511038880370009</v>
      </c>
      <c r="AF35" s="129"/>
      <c r="AI35" s="162" t="s">
        <v>304</v>
      </c>
      <c r="AJ35" s="156" t="s">
        <v>303</v>
      </c>
      <c r="AK35" s="180"/>
      <c r="AL35" s="158"/>
      <c r="AM35" s="158"/>
      <c r="AN35" s="159"/>
      <c r="AO35" s="160" t="e">
        <v>#REF!</v>
      </c>
      <c r="AP35" s="160" t="e">
        <v>#REF!</v>
      </c>
      <c r="AQ35" s="134"/>
      <c r="AR35" s="134"/>
      <c r="AS35" s="162" t="s">
        <v>304</v>
      </c>
      <c r="AT35" s="156" t="s">
        <v>303</v>
      </c>
      <c r="AU35" s="180"/>
      <c r="AV35" s="158"/>
      <c r="AW35" s="158"/>
      <c r="AX35" s="159"/>
      <c r="AY35" s="160" t="e">
        <v>#REF!</v>
      </c>
      <c r="AZ35" s="160" t="e">
        <v>#REF!</v>
      </c>
      <c r="BA35" s="134"/>
      <c r="BB35" s="134"/>
      <c r="BC35" s="162" t="s">
        <v>304</v>
      </c>
      <c r="BD35" s="156" t="s">
        <v>303</v>
      </c>
      <c r="BE35" s="180"/>
      <c r="BF35" s="158"/>
      <c r="BG35" s="158"/>
      <c r="BH35" s="159"/>
      <c r="BI35" s="160" t="e">
        <v>#REF!</v>
      </c>
      <c r="BJ35" s="160" t="e">
        <v>#REF!</v>
      </c>
      <c r="BK35" s="134"/>
      <c r="BL35" s="134"/>
      <c r="BM35" s="162" t="s">
        <v>304</v>
      </c>
      <c r="BN35" s="156" t="s">
        <v>303</v>
      </c>
      <c r="BO35" s="180"/>
      <c r="BP35" s="158"/>
      <c r="BQ35" s="158"/>
      <c r="BR35" s="159"/>
      <c r="BS35" s="160" t="e">
        <v>#REF!</v>
      </c>
      <c r="BT35" s="160" t="e">
        <v>#REF!</v>
      </c>
    </row>
    <row r="36" spans="1:72" ht="15.95" hidden="1" customHeight="1" outlineLevel="1" x14ac:dyDescent="0.25">
      <c r="A36" s="192" t="s">
        <v>305</v>
      </c>
      <c r="B36" s="188" t="s">
        <v>300</v>
      </c>
      <c r="C36" s="183"/>
      <c r="D36" s="190">
        <v>0.58870070215461057</v>
      </c>
      <c r="E36" s="190">
        <v>0.54534600088341967</v>
      </c>
      <c r="F36" s="190"/>
      <c r="G36" s="190">
        <v>0.592314113765533</v>
      </c>
      <c r="H36" s="190">
        <v>0.54933343244234401</v>
      </c>
      <c r="I36" s="190"/>
      <c r="J36" s="190"/>
      <c r="K36" s="190"/>
      <c r="L36" s="190"/>
      <c r="M36" s="190">
        <v>0.56973593838087733</v>
      </c>
      <c r="N36" s="190">
        <v>0.53499384754329404</v>
      </c>
      <c r="O36" s="190">
        <v>0.54452181255443011</v>
      </c>
      <c r="R36" s="192" t="s">
        <v>305</v>
      </c>
      <c r="S36" s="188" t="s">
        <v>300</v>
      </c>
      <c r="T36" s="183"/>
      <c r="U36" s="190">
        <v>0.60383336838284729</v>
      </c>
      <c r="V36" s="190">
        <v>0.55955278635442274</v>
      </c>
      <c r="W36" s="190"/>
      <c r="X36" s="190">
        <v>0.60744278243044469</v>
      </c>
      <c r="Y36" s="190">
        <v>0.5635330899071771</v>
      </c>
      <c r="Z36" s="190"/>
      <c r="AA36" s="190"/>
      <c r="AB36" s="190"/>
      <c r="AC36" s="190"/>
      <c r="AD36" s="190">
        <v>0.58623314512169644</v>
      </c>
      <c r="AE36" s="190">
        <v>0.54991915200873764</v>
      </c>
      <c r="AF36" s="190"/>
      <c r="AI36" s="193" t="s">
        <v>306</v>
      </c>
      <c r="AJ36" s="156" t="s">
        <v>300</v>
      </c>
      <c r="AK36" s="180"/>
      <c r="AL36" s="158"/>
      <c r="AM36" s="158"/>
      <c r="AN36" s="159"/>
      <c r="AO36" s="191" t="e">
        <v>#REF!</v>
      </c>
      <c r="AP36" s="191" t="e">
        <v>#REF!</v>
      </c>
      <c r="AQ36" s="134"/>
      <c r="AR36" s="134"/>
      <c r="AS36" s="193" t="s">
        <v>306</v>
      </c>
      <c r="AT36" s="156" t="s">
        <v>300</v>
      </c>
      <c r="AU36" s="180"/>
      <c r="AV36" s="158"/>
      <c r="AW36" s="158"/>
      <c r="AX36" s="159"/>
      <c r="AY36" s="191" t="e">
        <v>#REF!</v>
      </c>
      <c r="AZ36" s="191" t="e">
        <v>#REF!</v>
      </c>
      <c r="BA36" s="134"/>
      <c r="BB36" s="134"/>
      <c r="BC36" s="193" t="s">
        <v>306</v>
      </c>
      <c r="BD36" s="156" t="s">
        <v>300</v>
      </c>
      <c r="BE36" s="180"/>
      <c r="BF36" s="158"/>
      <c r="BG36" s="158"/>
      <c r="BH36" s="159"/>
      <c r="BI36" s="191" t="e">
        <v>#REF!</v>
      </c>
      <c r="BJ36" s="191" t="e">
        <v>#REF!</v>
      </c>
      <c r="BK36" s="134"/>
      <c r="BL36" s="134"/>
      <c r="BM36" s="193" t="s">
        <v>306</v>
      </c>
      <c r="BN36" s="156" t="s">
        <v>300</v>
      </c>
      <c r="BO36" s="180"/>
      <c r="BP36" s="158"/>
      <c r="BQ36" s="158"/>
      <c r="BR36" s="159"/>
      <c r="BS36" s="191" t="e">
        <v>#REF!</v>
      </c>
      <c r="BT36" s="191" t="e">
        <v>#REF!</v>
      </c>
    </row>
    <row r="37" spans="1:72" ht="15.75" collapsed="1" x14ac:dyDescent="0.25">
      <c r="A37" s="194" t="s">
        <v>249</v>
      </c>
      <c r="B37" s="194"/>
      <c r="C37" s="194"/>
      <c r="D37" s="194"/>
      <c r="E37" s="194"/>
      <c r="F37" s="194"/>
      <c r="G37" s="194"/>
      <c r="H37" s="194"/>
      <c r="I37" s="194"/>
      <c r="R37" s="522" t="s">
        <v>249</v>
      </c>
      <c r="S37" s="522"/>
      <c r="T37" s="522"/>
      <c r="U37" s="522"/>
      <c r="V37" s="522"/>
      <c r="W37" s="522"/>
      <c r="X37" s="522"/>
      <c r="Y37" s="522"/>
      <c r="Z37" s="522"/>
      <c r="AA37" s="522"/>
      <c r="AB37" s="522"/>
      <c r="AC37" s="522"/>
      <c r="AD37" s="522"/>
      <c r="AE37" s="522"/>
    </row>
    <row r="38" spans="1:72" s="124" customFormat="1" ht="54" customHeight="1" x14ac:dyDescent="0.2">
      <c r="A38" s="523" t="s">
        <v>250</v>
      </c>
      <c r="B38" s="523"/>
      <c r="C38" s="195"/>
      <c r="D38" s="524" t="s">
        <v>251</v>
      </c>
      <c r="E38" s="524"/>
      <c r="F38" s="524"/>
      <c r="G38" s="524"/>
      <c r="H38" s="524"/>
      <c r="I38" s="524"/>
      <c r="J38" s="524"/>
      <c r="K38" s="524"/>
      <c r="L38" s="196"/>
      <c r="M38" s="524" t="s">
        <v>252</v>
      </c>
      <c r="N38" s="524"/>
      <c r="O38" s="197"/>
      <c r="R38" s="523"/>
      <c r="S38" s="523"/>
      <c r="T38" s="195"/>
      <c r="U38" s="524"/>
      <c r="V38" s="524"/>
      <c r="W38" s="524"/>
      <c r="X38" s="524"/>
      <c r="Y38" s="524"/>
      <c r="Z38" s="524"/>
      <c r="AA38" s="524"/>
      <c r="AB38" s="524"/>
      <c r="AC38" s="196"/>
      <c r="AD38" s="524"/>
      <c r="AE38" s="524"/>
      <c r="AF38" s="198"/>
    </row>
    <row r="39" spans="1:72" ht="15.75" x14ac:dyDescent="0.25">
      <c r="A39" s="199"/>
      <c r="B39" s="199"/>
      <c r="C39" s="199"/>
      <c r="D39" s="199"/>
    </row>
    <row r="40" spans="1:72" ht="15.75" x14ac:dyDescent="0.25">
      <c r="A40" s="199"/>
      <c r="B40" s="199"/>
      <c r="C40" s="199"/>
      <c r="D40" s="199"/>
    </row>
  </sheetData>
  <mergeCells count="51">
    <mergeCell ref="BC4:BJ4"/>
    <mergeCell ref="BM4:BT4"/>
    <mergeCell ref="A3:N3"/>
    <mergeCell ref="R3:AE3"/>
    <mergeCell ref="AI3:AP3"/>
    <mergeCell ref="AS3:AZ3"/>
    <mergeCell ref="BC3:BJ3"/>
    <mergeCell ref="BM3:BT3"/>
    <mergeCell ref="L5:N5"/>
    <mergeCell ref="A4:N4"/>
    <mergeCell ref="R4:AE4"/>
    <mergeCell ref="AI4:AP4"/>
    <mergeCell ref="AS4:AZ4"/>
    <mergeCell ref="A5:A7"/>
    <mergeCell ref="B5:B7"/>
    <mergeCell ref="C5:E5"/>
    <mergeCell ref="F5:H5"/>
    <mergeCell ref="I5:K5"/>
    <mergeCell ref="AS5:AS7"/>
    <mergeCell ref="R5:R7"/>
    <mergeCell ref="S5:S7"/>
    <mergeCell ref="T5:V5"/>
    <mergeCell ref="W5:Y5"/>
    <mergeCell ref="Z5:AB5"/>
    <mergeCell ref="AC5:AE5"/>
    <mergeCell ref="AI5:AI7"/>
    <mergeCell ref="AJ5:AJ7"/>
    <mergeCell ref="AK5:AL5"/>
    <mergeCell ref="AM5:AN5"/>
    <mergeCell ref="AO5:AP5"/>
    <mergeCell ref="AU5:AV5"/>
    <mergeCell ref="AW5:AX5"/>
    <mergeCell ref="AY5:AZ5"/>
    <mergeCell ref="BC5:BC7"/>
    <mergeCell ref="AT5:AT7"/>
    <mergeCell ref="BD5:BD7"/>
    <mergeCell ref="BQ5:BR5"/>
    <mergeCell ref="BS5:BT5"/>
    <mergeCell ref="R37:AE37"/>
    <mergeCell ref="A38:B38"/>
    <mergeCell ref="D38:K38"/>
    <mergeCell ref="M38:N38"/>
    <mergeCell ref="R38:S38"/>
    <mergeCell ref="U38:AB38"/>
    <mergeCell ref="AD38:AE38"/>
    <mergeCell ref="BE5:BF5"/>
    <mergeCell ref="BG5:BH5"/>
    <mergeCell ref="BI5:BJ5"/>
    <mergeCell ref="BM5:BM7"/>
    <mergeCell ref="BN5:BN7"/>
    <mergeCell ref="BO5:BP5"/>
  </mergeCells>
  <pageMargins left="0.7" right="0.7" top="0.75" bottom="0.75" header="0.3" footer="0.3"/>
  <pageSetup paperSize="9" scale="47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L40"/>
  <sheetViews>
    <sheetView view="pageBreakPreview" zoomScale="85" zoomScaleNormal="70" zoomScaleSheetLayoutView="85" workbookViewId="0">
      <selection activeCell="E6" sqref="E6"/>
    </sheetView>
  </sheetViews>
  <sheetFormatPr defaultColWidth="10.140625" defaultRowHeight="15" outlineLevelRow="1" outlineLevelCol="1" x14ac:dyDescent="0.25"/>
  <cols>
    <col min="1" max="1" width="8" style="120" bestFit="1" customWidth="1"/>
    <col min="2" max="2" width="75.5703125" style="120" customWidth="1"/>
    <col min="3" max="3" width="16.140625" style="120" customWidth="1"/>
    <col min="4" max="4" width="17.7109375" style="120" customWidth="1"/>
    <col min="5" max="5" width="16.140625" style="120" customWidth="1"/>
    <col min="6" max="6" width="20" style="120" hidden="1" customWidth="1"/>
    <col min="7" max="8" width="0" style="120" hidden="1" customWidth="1"/>
    <col min="9" max="9" width="8" style="120" hidden="1" customWidth="1"/>
    <col min="10" max="10" width="75.5703125" style="120" hidden="1" customWidth="1"/>
    <col min="11" max="11" width="17.7109375" style="120" hidden="1" customWidth="1"/>
    <col min="12" max="12" width="15.85546875" style="120" hidden="1" customWidth="1"/>
    <col min="13" max="14" width="16.140625" style="120" hidden="1" customWidth="1"/>
    <col min="15" max="15" width="15.85546875" style="120" hidden="1" customWidth="1"/>
    <col min="16" max="17" width="16.140625" style="120" hidden="1" customWidth="1"/>
    <col min="18" max="18" width="15.85546875" style="120" hidden="1" customWidth="1"/>
    <col min="19" max="20" width="16.140625" style="120" hidden="1" customWidth="1"/>
    <col min="21" max="21" width="15.85546875" style="120" hidden="1" customWidth="1"/>
    <col min="22" max="22" width="16.140625" style="120" hidden="1" customWidth="1"/>
    <col min="23" max="23" width="32.7109375" style="120" customWidth="1"/>
    <col min="24" max="25" width="10.140625" style="120"/>
    <col min="26" max="26" width="10.140625" style="120" hidden="1" customWidth="1" outlineLevel="1"/>
    <col min="27" max="27" width="70.42578125" style="120" hidden="1" customWidth="1" outlineLevel="1"/>
    <col min="28" max="31" width="10.140625" style="120" hidden="1" customWidth="1" outlineLevel="1"/>
    <col min="32" max="32" width="15" style="120" hidden="1" customWidth="1" outlineLevel="1"/>
    <col min="33" max="36" width="10.140625" style="120" hidden="1" customWidth="1" outlineLevel="1"/>
    <col min="37" max="37" width="70.42578125" style="120" hidden="1" customWidth="1" outlineLevel="1"/>
    <col min="38" max="41" width="10.140625" style="120" hidden="1" customWidth="1" outlineLevel="1"/>
    <col min="42" max="42" width="13.140625" style="120" hidden="1" customWidth="1" outlineLevel="1"/>
    <col min="43" max="46" width="10.140625" style="120" hidden="1" customWidth="1" outlineLevel="1"/>
    <col min="47" max="47" width="70.42578125" style="120" hidden="1" customWidth="1" outlineLevel="1"/>
    <col min="48" max="51" width="10.140625" style="120" hidden="1" customWidth="1" outlineLevel="1"/>
    <col min="52" max="52" width="13.28515625" style="120" hidden="1" customWidth="1" outlineLevel="1"/>
    <col min="53" max="56" width="10.140625" style="120" hidden="1" customWidth="1" outlineLevel="1"/>
    <col min="57" max="57" width="70.42578125" style="120" hidden="1" customWidth="1" outlineLevel="1"/>
    <col min="58" max="61" width="10.140625" style="120" hidden="1" customWidth="1" outlineLevel="1"/>
    <col min="62" max="62" width="14.42578125" style="120" hidden="1" customWidth="1" outlineLevel="1"/>
    <col min="63" max="63" width="10.140625" style="120" hidden="1" customWidth="1" outlineLevel="1"/>
    <col min="64" max="64" width="10.140625" style="120" collapsed="1"/>
    <col min="65" max="16384" width="10.140625" style="120"/>
  </cols>
  <sheetData>
    <row r="1" spans="1:63" ht="15.75" x14ac:dyDescent="0.25">
      <c r="A1" s="1"/>
      <c r="B1" s="2"/>
      <c r="C1" s="4"/>
      <c r="D1" s="4"/>
      <c r="E1" s="4" t="s">
        <v>339</v>
      </c>
      <c r="I1" s="1"/>
      <c r="J1" s="2"/>
      <c r="K1" s="2"/>
      <c r="L1" s="2"/>
      <c r="P1" s="4"/>
      <c r="Q1" s="4"/>
      <c r="R1" s="4"/>
      <c r="S1" s="4"/>
      <c r="T1" s="4"/>
      <c r="U1" s="4"/>
      <c r="V1" s="4" t="s">
        <v>257</v>
      </c>
      <c r="W1" s="4"/>
      <c r="Z1" s="132"/>
      <c r="AA1" s="133"/>
      <c r="AB1" s="133"/>
      <c r="AC1" s="133"/>
      <c r="AD1" s="134"/>
      <c r="AE1" s="134"/>
      <c r="AF1" s="134"/>
      <c r="AG1" s="135" t="s">
        <v>258</v>
      </c>
      <c r="AH1" s="134"/>
      <c r="AI1" s="134"/>
      <c r="AJ1" s="132"/>
      <c r="AK1" s="133"/>
      <c r="AL1" s="133"/>
      <c r="AM1" s="133"/>
      <c r="AN1" s="134"/>
      <c r="AO1" s="134"/>
      <c r="AP1" s="134"/>
      <c r="AQ1" s="135" t="s">
        <v>258</v>
      </c>
      <c r="AR1" s="134"/>
      <c r="AS1" s="134"/>
      <c r="AT1" s="132"/>
      <c r="AU1" s="133"/>
      <c r="AV1" s="133"/>
      <c r="AW1" s="133"/>
      <c r="AX1" s="134"/>
      <c r="AY1" s="134"/>
      <c r="AZ1" s="134"/>
      <c r="BA1" s="135" t="s">
        <v>258</v>
      </c>
      <c r="BB1" s="134"/>
      <c r="BC1" s="134"/>
      <c r="BD1" s="132"/>
      <c r="BE1" s="133"/>
      <c r="BF1" s="133"/>
      <c r="BG1" s="133"/>
      <c r="BH1" s="134"/>
      <c r="BI1" s="134"/>
      <c r="BJ1" s="134"/>
      <c r="BK1" s="135" t="s">
        <v>258</v>
      </c>
    </row>
    <row r="2" spans="1:63" ht="15.75" x14ac:dyDescent="0.25">
      <c r="A2" s="1"/>
      <c r="B2" s="136" t="s">
        <v>259</v>
      </c>
      <c r="I2" s="1"/>
      <c r="J2" s="136" t="s">
        <v>260</v>
      </c>
      <c r="K2" s="136"/>
      <c r="L2" s="136"/>
      <c r="Z2" s="132"/>
      <c r="AA2" s="137" t="s">
        <v>261</v>
      </c>
      <c r="AB2" s="133"/>
      <c r="AC2" s="133"/>
      <c r="AD2" s="138"/>
      <c r="AE2" s="134"/>
      <c r="AF2" s="134"/>
      <c r="AG2" s="134"/>
      <c r="AH2" s="134"/>
      <c r="AI2" s="134"/>
      <c r="AJ2" s="132"/>
      <c r="AK2" s="137" t="s">
        <v>262</v>
      </c>
      <c r="AL2" s="133"/>
      <c r="AM2" s="133"/>
      <c r="AN2" s="138"/>
      <c r="AO2" s="134"/>
      <c r="AP2" s="134"/>
      <c r="AQ2" s="134"/>
      <c r="AR2" s="134"/>
      <c r="AS2" s="134"/>
      <c r="AT2" s="132"/>
      <c r="AU2" s="137" t="s">
        <v>263</v>
      </c>
      <c r="AV2" s="133"/>
      <c r="AW2" s="133"/>
      <c r="AX2" s="138"/>
      <c r="AY2" s="134"/>
      <c r="AZ2" s="134"/>
      <c r="BA2" s="134"/>
      <c r="BB2" s="134"/>
      <c r="BC2" s="134"/>
      <c r="BD2" s="132"/>
      <c r="BE2" s="137" t="s">
        <v>264</v>
      </c>
      <c r="BF2" s="133"/>
      <c r="BG2" s="133"/>
      <c r="BH2" s="138"/>
      <c r="BI2" s="134"/>
      <c r="BJ2" s="134"/>
      <c r="BK2" s="134"/>
    </row>
    <row r="3" spans="1:63" ht="40.5" customHeight="1" x14ac:dyDescent="0.25">
      <c r="A3" s="536" t="s">
        <v>349</v>
      </c>
      <c r="B3" s="536"/>
      <c r="C3" s="536"/>
      <c r="D3" s="536"/>
      <c r="E3" s="536"/>
      <c r="F3" s="28"/>
      <c r="I3" s="536" t="s">
        <v>266</v>
      </c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139"/>
      <c r="Z3" s="537" t="s">
        <v>267</v>
      </c>
      <c r="AA3" s="537"/>
      <c r="AB3" s="537"/>
      <c r="AC3" s="537"/>
      <c r="AD3" s="538"/>
      <c r="AE3" s="529"/>
      <c r="AF3" s="529"/>
      <c r="AG3" s="529"/>
      <c r="AH3" s="134"/>
      <c r="AI3" s="134"/>
      <c r="AJ3" s="537" t="s">
        <v>267</v>
      </c>
      <c r="AK3" s="537"/>
      <c r="AL3" s="537"/>
      <c r="AM3" s="537"/>
      <c r="AN3" s="538"/>
      <c r="AO3" s="529"/>
      <c r="AP3" s="529"/>
      <c r="AQ3" s="529"/>
      <c r="AR3" s="134"/>
      <c r="AS3" s="134"/>
      <c r="AT3" s="537" t="s">
        <v>267</v>
      </c>
      <c r="AU3" s="537"/>
      <c r="AV3" s="537"/>
      <c r="AW3" s="537"/>
      <c r="AX3" s="538"/>
      <c r="AY3" s="529"/>
      <c r="AZ3" s="529"/>
      <c r="BA3" s="529"/>
      <c r="BB3" s="134"/>
      <c r="BC3" s="134"/>
      <c r="BD3" s="537" t="s">
        <v>267</v>
      </c>
      <c r="BE3" s="537"/>
      <c r="BF3" s="537"/>
      <c r="BG3" s="537"/>
      <c r="BH3" s="538"/>
      <c r="BI3" s="529"/>
      <c r="BJ3" s="529"/>
      <c r="BK3" s="529"/>
    </row>
    <row r="4" spans="1:63" ht="33.75" customHeight="1" x14ac:dyDescent="0.25">
      <c r="A4" s="476" t="s">
        <v>335</v>
      </c>
      <c r="B4" s="476"/>
      <c r="C4" s="476"/>
      <c r="D4" s="476"/>
      <c r="E4" s="476"/>
      <c r="F4" s="28"/>
      <c r="I4" s="476" t="s">
        <v>177</v>
      </c>
      <c r="J4" s="476"/>
      <c r="K4" s="476"/>
      <c r="L4" s="476"/>
      <c r="M4" s="476"/>
      <c r="N4" s="476"/>
      <c r="O4" s="476"/>
      <c r="P4" s="476"/>
      <c r="Q4" s="476"/>
      <c r="R4" s="476"/>
      <c r="S4" s="476"/>
      <c r="T4" s="476"/>
      <c r="U4" s="476"/>
      <c r="V4" s="476"/>
      <c r="W4" s="28"/>
      <c r="Z4" s="528" t="s">
        <v>268</v>
      </c>
      <c r="AA4" s="529"/>
      <c r="AB4" s="529"/>
      <c r="AC4" s="529"/>
      <c r="AD4" s="529"/>
      <c r="AE4" s="529"/>
      <c r="AF4" s="529"/>
      <c r="AG4" s="529"/>
      <c r="AH4" s="134"/>
      <c r="AI4" s="134"/>
      <c r="AJ4" s="528" t="s">
        <v>268</v>
      </c>
      <c r="AK4" s="529"/>
      <c r="AL4" s="529"/>
      <c r="AM4" s="529"/>
      <c r="AN4" s="529"/>
      <c r="AO4" s="529"/>
      <c r="AP4" s="529"/>
      <c r="AQ4" s="529"/>
      <c r="AR4" s="134"/>
      <c r="AS4" s="134"/>
      <c r="AT4" s="528" t="s">
        <v>268</v>
      </c>
      <c r="AU4" s="529"/>
      <c r="AV4" s="529"/>
      <c r="AW4" s="529"/>
      <c r="AX4" s="529"/>
      <c r="AY4" s="529"/>
      <c r="AZ4" s="529"/>
      <c r="BA4" s="529"/>
      <c r="BB4" s="134"/>
      <c r="BC4" s="134"/>
      <c r="BD4" s="528" t="s">
        <v>268</v>
      </c>
      <c r="BE4" s="529"/>
      <c r="BF4" s="529"/>
      <c r="BG4" s="529"/>
      <c r="BH4" s="529"/>
      <c r="BI4" s="529"/>
      <c r="BJ4" s="529"/>
      <c r="BK4" s="529"/>
    </row>
    <row r="5" spans="1:63" ht="15" customHeight="1" x14ac:dyDescent="0.25">
      <c r="A5" s="477" t="s">
        <v>178</v>
      </c>
      <c r="B5" s="477" t="s">
        <v>0</v>
      </c>
      <c r="C5" s="525" t="s">
        <v>76</v>
      </c>
      <c r="D5" s="526"/>
      <c r="E5" s="527"/>
      <c r="I5" s="530" t="s">
        <v>178</v>
      </c>
      <c r="J5" s="530" t="s">
        <v>0</v>
      </c>
      <c r="K5" s="533" t="s">
        <v>74</v>
      </c>
      <c r="L5" s="534"/>
      <c r="M5" s="535"/>
      <c r="N5" s="525" t="s">
        <v>75</v>
      </c>
      <c r="O5" s="526"/>
      <c r="P5" s="527"/>
      <c r="Q5" s="525" t="s">
        <v>76</v>
      </c>
      <c r="R5" s="526"/>
      <c r="S5" s="527"/>
      <c r="T5" s="525" t="s">
        <v>269</v>
      </c>
      <c r="U5" s="526"/>
      <c r="V5" s="527"/>
      <c r="Z5" s="517" t="s">
        <v>178</v>
      </c>
      <c r="AA5" s="517" t="s">
        <v>0</v>
      </c>
      <c r="AB5" s="520" t="s">
        <v>270</v>
      </c>
      <c r="AC5" s="521"/>
      <c r="AD5" s="520" t="s">
        <v>271</v>
      </c>
      <c r="AE5" s="521"/>
      <c r="AF5" s="520" t="s">
        <v>175</v>
      </c>
      <c r="AG5" s="521"/>
      <c r="AH5" s="134"/>
      <c r="AI5" s="134"/>
      <c r="AJ5" s="517" t="s">
        <v>178</v>
      </c>
      <c r="AK5" s="517" t="s">
        <v>0</v>
      </c>
      <c r="AL5" s="520" t="s">
        <v>270</v>
      </c>
      <c r="AM5" s="521"/>
      <c r="AN5" s="520" t="s">
        <v>271</v>
      </c>
      <c r="AO5" s="521"/>
      <c r="AP5" s="520" t="s">
        <v>175</v>
      </c>
      <c r="AQ5" s="521"/>
      <c r="AR5" s="134"/>
      <c r="AS5" s="134"/>
      <c r="AT5" s="517" t="s">
        <v>178</v>
      </c>
      <c r="AU5" s="517" t="s">
        <v>0</v>
      </c>
      <c r="AV5" s="520" t="s">
        <v>270</v>
      </c>
      <c r="AW5" s="521"/>
      <c r="AX5" s="520" t="s">
        <v>271</v>
      </c>
      <c r="AY5" s="521"/>
      <c r="AZ5" s="520" t="s">
        <v>175</v>
      </c>
      <c r="BA5" s="521"/>
      <c r="BB5" s="134"/>
      <c r="BC5" s="134"/>
      <c r="BD5" s="517" t="s">
        <v>178</v>
      </c>
      <c r="BE5" s="517" t="s">
        <v>0</v>
      </c>
      <c r="BF5" s="520" t="s">
        <v>270</v>
      </c>
      <c r="BG5" s="521"/>
      <c r="BH5" s="520" t="s">
        <v>271</v>
      </c>
      <c r="BI5" s="521"/>
      <c r="BJ5" s="520" t="s">
        <v>175</v>
      </c>
      <c r="BK5" s="521"/>
    </row>
    <row r="6" spans="1:63" ht="80.25" customHeight="1" x14ac:dyDescent="0.25">
      <c r="A6" s="477"/>
      <c r="B6" s="477"/>
      <c r="C6" s="89" t="s">
        <v>173</v>
      </c>
      <c r="D6" s="89" t="s">
        <v>378</v>
      </c>
      <c r="E6" s="460" t="s">
        <v>368</v>
      </c>
      <c r="I6" s="531"/>
      <c r="J6" s="531"/>
      <c r="K6" s="89" t="s">
        <v>173</v>
      </c>
      <c r="L6" s="89" t="s">
        <v>174</v>
      </c>
      <c r="M6" s="89" t="s">
        <v>175</v>
      </c>
      <c r="N6" s="89" t="s">
        <v>173</v>
      </c>
      <c r="O6" s="89" t="s">
        <v>174</v>
      </c>
      <c r="P6" s="89" t="s">
        <v>175</v>
      </c>
      <c r="Q6" s="89" t="s">
        <v>173</v>
      </c>
      <c r="R6" s="89" t="s">
        <v>174</v>
      </c>
      <c r="S6" s="89" t="s">
        <v>175</v>
      </c>
      <c r="T6" s="89" t="s">
        <v>173</v>
      </c>
      <c r="U6" s="89" t="s">
        <v>174</v>
      </c>
      <c r="V6" s="89" t="s">
        <v>175</v>
      </c>
      <c r="Z6" s="518"/>
      <c r="AA6" s="518"/>
      <c r="AB6" s="140"/>
      <c r="AC6" s="141"/>
      <c r="AD6" s="140"/>
      <c r="AE6" s="141"/>
      <c r="AF6" s="140"/>
      <c r="AG6" s="141"/>
      <c r="AH6" s="134"/>
      <c r="AI6" s="134"/>
      <c r="AJ6" s="518"/>
      <c r="AK6" s="518"/>
      <c r="AL6" s="140"/>
      <c r="AM6" s="141"/>
      <c r="AN6" s="140"/>
      <c r="AO6" s="141"/>
      <c r="AP6" s="140"/>
      <c r="AQ6" s="141"/>
      <c r="AR6" s="134"/>
      <c r="AS6" s="134"/>
      <c r="AT6" s="518"/>
      <c r="AU6" s="518"/>
      <c r="AV6" s="140"/>
      <c r="AW6" s="141"/>
      <c r="AX6" s="140"/>
      <c r="AY6" s="141"/>
      <c r="AZ6" s="140"/>
      <c r="BA6" s="141"/>
      <c r="BB6" s="134"/>
      <c r="BC6" s="134"/>
      <c r="BD6" s="518"/>
      <c r="BE6" s="518"/>
      <c r="BF6" s="140"/>
      <c r="BG6" s="141"/>
      <c r="BH6" s="140"/>
      <c r="BI6" s="141"/>
      <c r="BJ6" s="140"/>
      <c r="BK6" s="141"/>
    </row>
    <row r="7" spans="1:63" ht="18.75" customHeight="1" x14ac:dyDescent="0.25">
      <c r="A7" s="477"/>
      <c r="B7" s="477"/>
      <c r="C7" s="89" t="s">
        <v>128</v>
      </c>
      <c r="D7" s="89" t="s">
        <v>128</v>
      </c>
      <c r="E7" s="89" t="s">
        <v>128</v>
      </c>
      <c r="I7" s="532"/>
      <c r="J7" s="532"/>
      <c r="K7" s="89" t="s">
        <v>128</v>
      </c>
      <c r="L7" s="89" t="s">
        <v>128</v>
      </c>
      <c r="M7" s="89" t="s">
        <v>128</v>
      </c>
      <c r="N7" s="89" t="s">
        <v>128</v>
      </c>
      <c r="O7" s="89" t="s">
        <v>128</v>
      </c>
      <c r="P7" s="89" t="s">
        <v>128</v>
      </c>
      <c r="Q7" s="89" t="s">
        <v>128</v>
      </c>
      <c r="R7" s="89" t="s">
        <v>128</v>
      </c>
      <c r="S7" s="89" t="s">
        <v>128</v>
      </c>
      <c r="T7" s="89" t="s">
        <v>128</v>
      </c>
      <c r="U7" s="89" t="s">
        <v>128</v>
      </c>
      <c r="V7" s="89" t="s">
        <v>128</v>
      </c>
      <c r="Z7" s="519"/>
      <c r="AA7" s="519"/>
      <c r="AB7" s="142" t="s">
        <v>273</v>
      </c>
      <c r="AC7" s="143" t="s">
        <v>128</v>
      </c>
      <c r="AD7" s="142" t="s">
        <v>273</v>
      </c>
      <c r="AE7" s="143" t="s">
        <v>128</v>
      </c>
      <c r="AF7" s="142" t="s">
        <v>273</v>
      </c>
      <c r="AG7" s="143" t="s">
        <v>128</v>
      </c>
      <c r="AH7" s="134"/>
      <c r="AI7" s="134"/>
      <c r="AJ7" s="519"/>
      <c r="AK7" s="519"/>
      <c r="AL7" s="142" t="s">
        <v>273</v>
      </c>
      <c r="AM7" s="143" t="s">
        <v>128</v>
      </c>
      <c r="AN7" s="142" t="s">
        <v>273</v>
      </c>
      <c r="AO7" s="143" t="s">
        <v>128</v>
      </c>
      <c r="AP7" s="142" t="s">
        <v>273</v>
      </c>
      <c r="AQ7" s="143" t="s">
        <v>128</v>
      </c>
      <c r="AR7" s="134"/>
      <c r="AS7" s="134"/>
      <c r="AT7" s="519"/>
      <c r="AU7" s="519"/>
      <c r="AV7" s="142" t="s">
        <v>273</v>
      </c>
      <c r="AW7" s="143" t="s">
        <v>128</v>
      </c>
      <c r="AX7" s="142" t="s">
        <v>273</v>
      </c>
      <c r="AY7" s="143" t="s">
        <v>128</v>
      </c>
      <c r="AZ7" s="142" t="s">
        <v>273</v>
      </c>
      <c r="BA7" s="143" t="s">
        <v>128</v>
      </c>
      <c r="BB7" s="134"/>
      <c r="BC7" s="134"/>
      <c r="BD7" s="519"/>
      <c r="BE7" s="519"/>
      <c r="BF7" s="142" t="s">
        <v>273</v>
      </c>
      <c r="BG7" s="143" t="s">
        <v>128</v>
      </c>
      <c r="BH7" s="142" t="s">
        <v>273</v>
      </c>
      <c r="BI7" s="143" t="s">
        <v>128</v>
      </c>
      <c r="BJ7" s="142" t="s">
        <v>273</v>
      </c>
      <c r="BK7" s="143" t="s">
        <v>128</v>
      </c>
    </row>
    <row r="8" spans="1:63" ht="15.75" customHeight="1" x14ac:dyDescent="0.25">
      <c r="A8" s="6">
        <v>1</v>
      </c>
      <c r="B8" s="6">
        <v>2</v>
      </c>
      <c r="C8" s="6">
        <v>3</v>
      </c>
      <c r="D8" s="6">
        <v>4</v>
      </c>
      <c r="E8" s="6">
        <v>5</v>
      </c>
      <c r="I8" s="5">
        <v>1</v>
      </c>
      <c r="J8" s="6">
        <v>2</v>
      </c>
      <c r="K8" s="6">
        <v>3</v>
      </c>
      <c r="L8" s="5">
        <v>4</v>
      </c>
      <c r="M8" s="6">
        <v>5</v>
      </c>
      <c r="N8" s="6">
        <v>6</v>
      </c>
      <c r="O8" s="5">
        <v>7</v>
      </c>
      <c r="P8" s="6">
        <v>8</v>
      </c>
      <c r="Q8" s="6">
        <v>9</v>
      </c>
      <c r="R8" s="5">
        <v>10</v>
      </c>
      <c r="S8" s="6">
        <v>11</v>
      </c>
      <c r="T8" s="6">
        <v>12</v>
      </c>
      <c r="U8" s="5">
        <v>13</v>
      </c>
      <c r="V8" s="6">
        <v>14</v>
      </c>
      <c r="Z8" s="144">
        <v>1</v>
      </c>
      <c r="AA8" s="6">
        <v>2</v>
      </c>
      <c r="AB8" s="145">
        <v>3</v>
      </c>
      <c r="AC8" s="144">
        <v>4</v>
      </c>
      <c r="AD8" s="146">
        <v>5</v>
      </c>
      <c r="AE8" s="147">
        <v>6</v>
      </c>
      <c r="AF8" s="147">
        <v>7</v>
      </c>
      <c r="AG8" s="147">
        <v>8</v>
      </c>
      <c r="AH8" s="134"/>
      <c r="AI8" s="134"/>
      <c r="AJ8" s="144">
        <v>1</v>
      </c>
      <c r="AK8" s="6">
        <v>2</v>
      </c>
      <c r="AL8" s="145">
        <v>3</v>
      </c>
      <c r="AM8" s="144">
        <v>4</v>
      </c>
      <c r="AN8" s="146">
        <v>5</v>
      </c>
      <c r="AO8" s="147">
        <v>6</v>
      </c>
      <c r="AP8" s="147">
        <v>7</v>
      </c>
      <c r="AQ8" s="147">
        <v>8</v>
      </c>
      <c r="AR8" s="134"/>
      <c r="AS8" s="134"/>
      <c r="AT8" s="144">
        <v>1</v>
      </c>
      <c r="AU8" s="6">
        <v>2</v>
      </c>
      <c r="AV8" s="145">
        <v>3</v>
      </c>
      <c r="AW8" s="144">
        <v>4</v>
      </c>
      <c r="AX8" s="146">
        <v>5</v>
      </c>
      <c r="AY8" s="147">
        <v>6</v>
      </c>
      <c r="AZ8" s="147">
        <v>7</v>
      </c>
      <c r="BA8" s="147">
        <v>8</v>
      </c>
      <c r="BB8" s="134"/>
      <c r="BC8" s="134"/>
      <c r="BD8" s="144">
        <v>1</v>
      </c>
      <c r="BE8" s="6">
        <v>2</v>
      </c>
      <c r="BF8" s="145">
        <v>3</v>
      </c>
      <c r="BG8" s="144">
        <v>4</v>
      </c>
      <c r="BH8" s="146">
        <v>5</v>
      </c>
      <c r="BI8" s="147">
        <v>6</v>
      </c>
      <c r="BJ8" s="147">
        <v>7</v>
      </c>
      <c r="BK8" s="147">
        <v>8</v>
      </c>
    </row>
    <row r="9" spans="1:63" ht="23.25" customHeight="1" x14ac:dyDescent="0.3">
      <c r="A9" s="297">
        <v>1</v>
      </c>
      <c r="B9" s="363" t="s">
        <v>274</v>
      </c>
      <c r="C9" s="364">
        <v>72.25</v>
      </c>
      <c r="D9" s="364">
        <v>73.23</v>
      </c>
      <c r="E9" s="364">
        <v>83.97</v>
      </c>
      <c r="I9" s="5">
        <v>1</v>
      </c>
      <c r="J9" s="148" t="s">
        <v>274</v>
      </c>
      <c r="K9" s="149">
        <v>72.461863713577557</v>
      </c>
      <c r="L9" s="149">
        <v>72.97867319992595</v>
      </c>
      <c r="M9" s="149">
        <v>84.480063696752154</v>
      </c>
      <c r="N9" s="149">
        <v>66.81</v>
      </c>
      <c r="O9" s="149">
        <v>67.278600076130402</v>
      </c>
      <c r="P9" s="149">
        <v>77.740205651903878</v>
      </c>
      <c r="Q9" s="149">
        <v>66.34</v>
      </c>
      <c r="R9" s="149">
        <v>67.070717653209414</v>
      </c>
      <c r="S9" s="149">
        <v>77.690262036746546</v>
      </c>
      <c r="T9" s="149">
        <v>70.2</v>
      </c>
      <c r="U9" s="149">
        <v>70.225425000000001</v>
      </c>
      <c r="V9" s="149">
        <v>81.667275000000018</v>
      </c>
      <c r="Z9" s="150"/>
      <c r="AA9" s="151"/>
      <c r="AB9" s="145"/>
      <c r="AC9" s="144"/>
      <c r="AD9" s="146"/>
      <c r="AE9" s="147"/>
      <c r="AF9" s="147"/>
      <c r="AG9" s="147"/>
      <c r="AH9" s="134"/>
      <c r="AI9" s="134"/>
      <c r="AJ9" s="150"/>
      <c r="AK9" s="151"/>
      <c r="AL9" s="145"/>
      <c r="AM9" s="144"/>
      <c r="AN9" s="146"/>
      <c r="AO9" s="147"/>
      <c r="AP9" s="147"/>
      <c r="AQ9" s="147"/>
      <c r="AR9" s="134"/>
      <c r="AS9" s="134"/>
      <c r="AT9" s="150"/>
      <c r="AU9" s="151"/>
      <c r="AV9" s="145"/>
      <c r="AW9" s="144"/>
      <c r="AX9" s="146"/>
      <c r="AY9" s="147"/>
      <c r="AZ9" s="147"/>
      <c r="BA9" s="147"/>
      <c r="BB9" s="134"/>
      <c r="BC9" s="134"/>
      <c r="BD9" s="150"/>
      <c r="BE9" s="151"/>
      <c r="BF9" s="145"/>
      <c r="BG9" s="144"/>
      <c r="BH9" s="146"/>
      <c r="BI9" s="147"/>
      <c r="BJ9" s="147"/>
      <c r="BK9" s="147"/>
    </row>
    <row r="10" spans="1:63" ht="24" customHeight="1" x14ac:dyDescent="0.3">
      <c r="A10" s="303" t="s">
        <v>2</v>
      </c>
      <c r="B10" s="363" t="s">
        <v>78</v>
      </c>
      <c r="C10" s="364">
        <v>71.959999999999994</v>
      </c>
      <c r="D10" s="364">
        <v>72.94</v>
      </c>
      <c r="E10" s="364">
        <v>83.68</v>
      </c>
      <c r="I10" s="8" t="s">
        <v>2</v>
      </c>
      <c r="J10" s="148" t="s">
        <v>78</v>
      </c>
      <c r="K10" s="149">
        <v>72.151321090938296</v>
      </c>
      <c r="L10" s="149">
        <v>72.668673199925948</v>
      </c>
      <c r="M10" s="149">
        <v>84.170063696752152</v>
      </c>
      <c r="N10" s="149">
        <v>66.5</v>
      </c>
      <c r="O10" s="149">
        <v>66.988600076130396</v>
      </c>
      <c r="P10" s="149">
        <v>77.450205651903872</v>
      </c>
      <c r="Q10" s="149">
        <v>66.03</v>
      </c>
      <c r="R10" s="149">
        <v>66.780717653209408</v>
      </c>
      <c r="S10" s="149">
        <v>77.40026203674654</v>
      </c>
      <c r="T10" s="149">
        <v>69.89</v>
      </c>
      <c r="U10" s="149">
        <v>69.935424999999995</v>
      </c>
      <c r="V10" s="149">
        <v>81.377275000000012</v>
      </c>
      <c r="Z10" s="150"/>
      <c r="AA10" s="151"/>
      <c r="AB10" s="145"/>
      <c r="AC10" s="144"/>
      <c r="AD10" s="146"/>
      <c r="AE10" s="147"/>
      <c r="AF10" s="147"/>
      <c r="AG10" s="147"/>
      <c r="AH10" s="134"/>
      <c r="AI10" s="134"/>
      <c r="AJ10" s="150"/>
      <c r="AK10" s="151"/>
      <c r="AL10" s="145"/>
      <c r="AM10" s="144"/>
      <c r="AN10" s="146"/>
      <c r="AO10" s="147"/>
      <c r="AP10" s="147"/>
      <c r="AQ10" s="147"/>
      <c r="AR10" s="134"/>
      <c r="AS10" s="134"/>
      <c r="AT10" s="150"/>
      <c r="AU10" s="151"/>
      <c r="AV10" s="145"/>
      <c r="AW10" s="144"/>
      <c r="AX10" s="146"/>
      <c r="AY10" s="147"/>
      <c r="AZ10" s="147"/>
      <c r="BA10" s="147"/>
      <c r="BB10" s="134"/>
      <c r="BC10" s="134"/>
      <c r="BD10" s="150"/>
      <c r="BE10" s="151"/>
      <c r="BF10" s="145"/>
      <c r="BG10" s="144"/>
      <c r="BH10" s="146"/>
      <c r="BI10" s="147"/>
      <c r="BJ10" s="147"/>
      <c r="BK10" s="147"/>
    </row>
    <row r="11" spans="1:63" ht="38.25" customHeight="1" x14ac:dyDescent="0.25">
      <c r="A11" s="365" t="s">
        <v>4</v>
      </c>
      <c r="B11" s="366" t="s">
        <v>121</v>
      </c>
      <c r="C11" s="367">
        <v>56.48</v>
      </c>
      <c r="D11" s="367">
        <v>57.47</v>
      </c>
      <c r="E11" s="367">
        <v>68.209999999999994</v>
      </c>
      <c r="I11" s="152" t="s">
        <v>4</v>
      </c>
      <c r="J11" s="153" t="s">
        <v>121</v>
      </c>
      <c r="K11" s="154">
        <v>60.951321090938293</v>
      </c>
      <c r="L11" s="154">
        <v>61.468673199925952</v>
      </c>
      <c r="M11" s="154">
        <v>72.970063696752149</v>
      </c>
      <c r="N11" s="154">
        <v>55.3</v>
      </c>
      <c r="O11" s="154">
        <v>55.788600076130393</v>
      </c>
      <c r="P11" s="154">
        <v>66.250205651903869</v>
      </c>
      <c r="Q11" s="154">
        <v>54.83</v>
      </c>
      <c r="R11" s="154">
        <v>55.580717653209412</v>
      </c>
      <c r="S11" s="154">
        <v>66.200262036746537</v>
      </c>
      <c r="T11" s="154">
        <v>58.69</v>
      </c>
      <c r="U11" s="154">
        <v>58.735424999999999</v>
      </c>
      <c r="V11" s="154">
        <v>70.177275000000009</v>
      </c>
      <c r="Z11" s="155">
        <v>1</v>
      </c>
      <c r="AA11" s="156" t="s">
        <v>275</v>
      </c>
      <c r="AB11" s="157"/>
      <c r="AC11" s="158"/>
      <c r="AD11" s="158"/>
      <c r="AE11" s="159"/>
      <c r="AF11" s="160" t="e">
        <v>#REF!</v>
      </c>
      <c r="AG11" s="160" t="e">
        <v>#REF!</v>
      </c>
      <c r="AH11" s="134"/>
      <c r="AI11" s="134"/>
      <c r="AJ11" s="155">
        <v>1</v>
      </c>
      <c r="AK11" s="156" t="s">
        <v>275</v>
      </c>
      <c r="AL11" s="157"/>
      <c r="AM11" s="158"/>
      <c r="AN11" s="158"/>
      <c r="AO11" s="159"/>
      <c r="AP11" s="160" t="e">
        <v>#REF!</v>
      </c>
      <c r="AQ11" s="160" t="e">
        <v>#REF!</v>
      </c>
      <c r="AR11" s="134"/>
      <c r="AS11" s="134"/>
      <c r="AT11" s="155">
        <v>1</v>
      </c>
      <c r="AU11" s="156" t="s">
        <v>275</v>
      </c>
      <c r="AV11" s="157"/>
      <c r="AW11" s="158"/>
      <c r="AX11" s="158"/>
      <c r="AY11" s="159"/>
      <c r="AZ11" s="160" t="e">
        <v>#REF!</v>
      </c>
      <c r="BA11" s="160" t="e">
        <v>#REF!</v>
      </c>
      <c r="BB11" s="134"/>
      <c r="BC11" s="134"/>
      <c r="BD11" s="155">
        <v>1</v>
      </c>
      <c r="BE11" s="156" t="s">
        <v>275</v>
      </c>
      <c r="BF11" s="157"/>
      <c r="BG11" s="158"/>
      <c r="BH11" s="158"/>
      <c r="BI11" s="159"/>
      <c r="BJ11" s="160" t="e">
        <v>#REF!</v>
      </c>
      <c r="BK11" s="160" t="e">
        <v>#REF!</v>
      </c>
    </row>
    <row r="12" spans="1:63" ht="18.75" hidden="1" outlineLevel="1" x14ac:dyDescent="0.25">
      <c r="A12" s="365" t="s">
        <v>2</v>
      </c>
      <c r="B12" s="368" t="s">
        <v>276</v>
      </c>
      <c r="C12" s="367">
        <v>27.525463783882149</v>
      </c>
      <c r="D12" s="367">
        <v>26.503635412405885</v>
      </c>
      <c r="E12" s="367">
        <v>35.167470852672444</v>
      </c>
      <c r="I12" s="152" t="s">
        <v>2</v>
      </c>
      <c r="J12" s="161" t="s">
        <v>276</v>
      </c>
      <c r="K12" s="154">
        <v>29.662127782385451</v>
      </c>
      <c r="L12" s="154">
        <v>28.682860465646673</v>
      </c>
      <c r="M12" s="154">
        <v>38.037021370432051</v>
      </c>
      <c r="N12" s="154">
        <v>27.126633765985929</v>
      </c>
      <c r="O12" s="154">
        <v>26.172750712372366</v>
      </c>
      <c r="P12" s="154">
        <v>34.686025345076636</v>
      </c>
      <c r="Q12" s="154">
        <v>27.537929025312216</v>
      </c>
      <c r="R12" s="154">
        <v>26.515637906415936</v>
      </c>
      <c r="S12" s="154">
        <v>35.183396870054203</v>
      </c>
      <c r="T12" s="154">
        <v>29.941800000000004</v>
      </c>
      <c r="U12" s="154">
        <v>28.528040695874999</v>
      </c>
      <c r="V12" s="154">
        <v>37.860800933024997</v>
      </c>
      <c r="Z12" s="162" t="s">
        <v>2</v>
      </c>
      <c r="AA12" s="156" t="s">
        <v>276</v>
      </c>
      <c r="AB12" s="157"/>
      <c r="AC12" s="158"/>
      <c r="AD12" s="158"/>
      <c r="AE12" s="159"/>
      <c r="AF12" s="160" t="e">
        <v>#REF!</v>
      </c>
      <c r="AG12" s="160" t="e">
        <v>#REF!</v>
      </c>
      <c r="AH12" s="134"/>
      <c r="AI12" s="134"/>
      <c r="AJ12" s="162" t="s">
        <v>2</v>
      </c>
      <c r="AK12" s="156" t="s">
        <v>276</v>
      </c>
      <c r="AL12" s="157"/>
      <c r="AM12" s="158"/>
      <c r="AN12" s="158"/>
      <c r="AO12" s="159"/>
      <c r="AP12" s="160" t="e">
        <v>#REF!</v>
      </c>
      <c r="AQ12" s="160" t="e">
        <v>#REF!</v>
      </c>
      <c r="AR12" s="134"/>
      <c r="AS12" s="134"/>
      <c r="AT12" s="162" t="s">
        <v>2</v>
      </c>
      <c r="AU12" s="156" t="s">
        <v>276</v>
      </c>
      <c r="AV12" s="157"/>
      <c r="AW12" s="158"/>
      <c r="AX12" s="158"/>
      <c r="AY12" s="159"/>
      <c r="AZ12" s="160" t="e">
        <v>#REF!</v>
      </c>
      <c r="BA12" s="160" t="e">
        <v>#REF!</v>
      </c>
      <c r="BB12" s="134"/>
      <c r="BC12" s="134"/>
      <c r="BD12" s="162" t="s">
        <v>2</v>
      </c>
      <c r="BE12" s="156" t="s">
        <v>276</v>
      </c>
      <c r="BF12" s="157"/>
      <c r="BG12" s="158"/>
      <c r="BH12" s="158"/>
      <c r="BI12" s="159"/>
      <c r="BJ12" s="160" t="e">
        <v>#REF!</v>
      </c>
      <c r="BK12" s="160" t="e">
        <v>#REF!</v>
      </c>
    </row>
    <row r="13" spans="1:63" ht="21.75" customHeight="1" collapsed="1" x14ac:dyDescent="0.25">
      <c r="A13" s="365" t="s">
        <v>5</v>
      </c>
      <c r="B13" s="369" t="s">
        <v>122</v>
      </c>
      <c r="C13" s="367">
        <v>11.2</v>
      </c>
      <c r="D13" s="367">
        <v>11.2</v>
      </c>
      <c r="E13" s="367">
        <v>11.2</v>
      </c>
      <c r="I13" s="152" t="s">
        <v>5</v>
      </c>
      <c r="J13" s="163" t="s">
        <v>122</v>
      </c>
      <c r="K13" s="154">
        <v>11.2</v>
      </c>
      <c r="L13" s="154">
        <v>11.2</v>
      </c>
      <c r="M13" s="154">
        <v>11.2</v>
      </c>
      <c r="N13" s="154">
        <v>11.200000000000001</v>
      </c>
      <c r="O13" s="154">
        <v>11.200000000000001</v>
      </c>
      <c r="P13" s="154">
        <v>11.200000000000001</v>
      </c>
      <c r="Q13" s="154">
        <v>11.2</v>
      </c>
      <c r="R13" s="154">
        <v>11.2</v>
      </c>
      <c r="S13" s="154">
        <v>11.2</v>
      </c>
      <c r="T13" s="154">
        <v>11.2</v>
      </c>
      <c r="U13" s="154">
        <v>11.2</v>
      </c>
      <c r="V13" s="154">
        <v>11.2</v>
      </c>
      <c r="Z13" s="155">
        <v>2</v>
      </c>
      <c r="AA13" s="156" t="s">
        <v>277</v>
      </c>
      <c r="AB13" s="157"/>
      <c r="AC13" s="158"/>
      <c r="AD13" s="164"/>
      <c r="AE13" s="159"/>
      <c r="AF13" s="160" t="e">
        <v>#REF!</v>
      </c>
      <c r="AG13" s="160" t="e">
        <v>#REF!</v>
      </c>
      <c r="AH13" s="134"/>
      <c r="AI13" s="134"/>
      <c r="AJ13" s="155">
        <v>2</v>
      </c>
      <c r="AK13" s="156" t="s">
        <v>277</v>
      </c>
      <c r="AL13" s="157"/>
      <c r="AM13" s="158"/>
      <c r="AN13" s="164"/>
      <c r="AO13" s="159"/>
      <c r="AP13" s="160" t="e">
        <v>#REF!</v>
      </c>
      <c r="AQ13" s="160" t="e">
        <v>#REF!</v>
      </c>
      <c r="AR13" s="134"/>
      <c r="AS13" s="134"/>
      <c r="AT13" s="155">
        <v>2</v>
      </c>
      <c r="AU13" s="156" t="s">
        <v>277</v>
      </c>
      <c r="AV13" s="157"/>
      <c r="AW13" s="158"/>
      <c r="AX13" s="164"/>
      <c r="AY13" s="159"/>
      <c r="AZ13" s="160" t="e">
        <v>#REF!</v>
      </c>
      <c r="BA13" s="160" t="e">
        <v>#REF!</v>
      </c>
      <c r="BB13" s="134"/>
      <c r="BC13" s="134"/>
      <c r="BD13" s="155">
        <v>2</v>
      </c>
      <c r="BE13" s="156" t="s">
        <v>277</v>
      </c>
      <c r="BF13" s="157"/>
      <c r="BG13" s="158"/>
      <c r="BH13" s="164"/>
      <c r="BI13" s="159"/>
      <c r="BJ13" s="160" t="e">
        <v>#REF!</v>
      </c>
      <c r="BK13" s="160" t="e">
        <v>#REF!</v>
      </c>
    </row>
    <row r="14" spans="1:63" ht="53.25" customHeight="1" outlineLevel="1" x14ac:dyDescent="0.25">
      <c r="A14" s="365" t="s">
        <v>6</v>
      </c>
      <c r="B14" s="370" t="s">
        <v>278</v>
      </c>
      <c r="C14" s="367">
        <v>4.28</v>
      </c>
      <c r="D14" s="367">
        <v>4.2699999999999996</v>
      </c>
      <c r="E14" s="367">
        <v>4.2699999999999996</v>
      </c>
      <c r="I14" s="152" t="s">
        <v>6</v>
      </c>
      <c r="J14" s="165" t="s">
        <v>278</v>
      </c>
      <c r="K14" s="154">
        <v>0</v>
      </c>
      <c r="L14" s="154">
        <v>0</v>
      </c>
      <c r="M14" s="154">
        <v>0</v>
      </c>
      <c r="N14" s="154">
        <v>0</v>
      </c>
      <c r="O14" s="154">
        <v>0</v>
      </c>
      <c r="P14" s="154">
        <v>0</v>
      </c>
      <c r="Q14" s="154">
        <v>0</v>
      </c>
      <c r="R14" s="154">
        <v>0</v>
      </c>
      <c r="S14" s="154">
        <v>0</v>
      </c>
      <c r="T14" s="154">
        <v>0</v>
      </c>
      <c r="U14" s="154">
        <v>0</v>
      </c>
      <c r="V14" s="154">
        <v>0</v>
      </c>
      <c r="Z14" s="155">
        <v>3</v>
      </c>
      <c r="AA14" s="166" t="s">
        <v>129</v>
      </c>
      <c r="AB14" s="157"/>
      <c r="AC14" s="158"/>
      <c r="AD14" s="143"/>
      <c r="AE14" s="159"/>
      <c r="AF14" s="160" t="e">
        <v>#REF!</v>
      </c>
      <c r="AG14" s="160" t="e">
        <v>#REF!</v>
      </c>
      <c r="AH14" s="134"/>
      <c r="AI14" s="134"/>
      <c r="AJ14" s="155">
        <v>3</v>
      </c>
      <c r="AK14" s="166" t="s">
        <v>129</v>
      </c>
      <c r="AL14" s="157"/>
      <c r="AM14" s="158"/>
      <c r="AN14" s="143"/>
      <c r="AO14" s="159"/>
      <c r="AP14" s="160" t="e">
        <v>#REF!</v>
      </c>
      <c r="AQ14" s="160" t="e">
        <v>#REF!</v>
      </c>
      <c r="AR14" s="134"/>
      <c r="AS14" s="134"/>
      <c r="AT14" s="155">
        <v>3</v>
      </c>
      <c r="AU14" s="166" t="s">
        <v>129</v>
      </c>
      <c r="AV14" s="157"/>
      <c r="AW14" s="158"/>
      <c r="AX14" s="143"/>
      <c r="AY14" s="159"/>
      <c r="AZ14" s="160" t="e">
        <v>#REF!</v>
      </c>
      <c r="BA14" s="160" t="e">
        <v>#REF!</v>
      </c>
      <c r="BB14" s="134"/>
      <c r="BC14" s="134"/>
      <c r="BD14" s="155">
        <v>3</v>
      </c>
      <c r="BE14" s="166" t="s">
        <v>129</v>
      </c>
      <c r="BF14" s="157"/>
      <c r="BG14" s="158"/>
      <c r="BH14" s="143"/>
      <c r="BI14" s="159"/>
      <c r="BJ14" s="160" t="e">
        <v>#REF!</v>
      </c>
      <c r="BK14" s="160" t="e">
        <v>#REF!</v>
      </c>
    </row>
    <row r="15" spans="1:63" s="91" customFormat="1" ht="0.75" hidden="1" customHeight="1" outlineLevel="1" x14ac:dyDescent="0.25">
      <c r="A15" s="313">
        <v>4</v>
      </c>
      <c r="B15" s="311" t="s">
        <v>279</v>
      </c>
      <c r="C15" s="371">
        <v>0.41581376452521601</v>
      </c>
      <c r="D15" s="371">
        <v>0.37</v>
      </c>
      <c r="E15" s="371">
        <v>0.37</v>
      </c>
      <c r="I15" s="102">
        <v>4</v>
      </c>
      <c r="J15" s="106" t="s">
        <v>279</v>
      </c>
      <c r="K15" s="167">
        <v>0.41581376452521601</v>
      </c>
      <c r="L15" s="167">
        <v>0.42000000000000004</v>
      </c>
      <c r="M15" s="167">
        <v>0.42000000000000004</v>
      </c>
      <c r="N15" s="167">
        <v>0.41581376452521601</v>
      </c>
      <c r="O15" s="167">
        <v>0.39</v>
      </c>
      <c r="P15" s="167">
        <v>0.39</v>
      </c>
      <c r="Q15" s="167">
        <v>0.41581376452521601</v>
      </c>
      <c r="R15" s="167">
        <v>0.39</v>
      </c>
      <c r="S15" s="167">
        <v>0.39</v>
      </c>
      <c r="T15" s="167">
        <v>0.41581376452521612</v>
      </c>
      <c r="U15" s="167">
        <v>0.4</v>
      </c>
      <c r="V15" s="167">
        <v>0.4</v>
      </c>
      <c r="Z15" s="168">
        <v>4</v>
      </c>
      <c r="AA15" s="169" t="s">
        <v>279</v>
      </c>
      <c r="AB15" s="157"/>
      <c r="AC15" s="158"/>
      <c r="AD15" s="143"/>
      <c r="AE15" s="170"/>
      <c r="AF15" s="171" t="e">
        <v>#REF!</v>
      </c>
      <c r="AG15" s="171" t="e">
        <v>#REF!</v>
      </c>
      <c r="AH15" s="172"/>
      <c r="AI15" s="172"/>
      <c r="AJ15" s="168">
        <v>4</v>
      </c>
      <c r="AK15" s="169" t="s">
        <v>279</v>
      </c>
      <c r="AL15" s="157"/>
      <c r="AM15" s="158"/>
      <c r="AN15" s="143"/>
      <c r="AO15" s="170"/>
      <c r="AP15" s="171" t="e">
        <v>#REF!</v>
      </c>
      <c r="AQ15" s="171" t="e">
        <v>#REF!</v>
      </c>
      <c r="AR15" s="172"/>
      <c r="AS15" s="172"/>
      <c r="AT15" s="168">
        <v>4</v>
      </c>
      <c r="AU15" s="169" t="s">
        <v>279</v>
      </c>
      <c r="AV15" s="157"/>
      <c r="AW15" s="158"/>
      <c r="AX15" s="143"/>
      <c r="AY15" s="170"/>
      <c r="AZ15" s="171" t="e">
        <v>#REF!</v>
      </c>
      <c r="BA15" s="171" t="e">
        <v>#REF!</v>
      </c>
      <c r="BB15" s="172"/>
      <c r="BC15" s="172"/>
      <c r="BD15" s="168">
        <v>4</v>
      </c>
      <c r="BE15" s="169" t="s">
        <v>279</v>
      </c>
      <c r="BF15" s="157"/>
      <c r="BG15" s="158"/>
      <c r="BH15" s="143"/>
      <c r="BI15" s="170"/>
      <c r="BJ15" s="171" t="e">
        <v>#REF!</v>
      </c>
      <c r="BK15" s="171" t="e">
        <v>#REF!</v>
      </c>
    </row>
    <row r="16" spans="1:63" ht="21" customHeight="1" collapsed="1" x14ac:dyDescent="0.25">
      <c r="A16" s="372" t="s">
        <v>11</v>
      </c>
      <c r="B16" s="373" t="s">
        <v>163</v>
      </c>
      <c r="C16" s="367">
        <v>0.28999999999999998</v>
      </c>
      <c r="D16" s="367">
        <v>0.28999999999999998</v>
      </c>
      <c r="E16" s="367">
        <v>0.28999999999999998</v>
      </c>
      <c r="I16" s="107" t="s">
        <v>11</v>
      </c>
      <c r="J16" s="173" t="s">
        <v>163</v>
      </c>
      <c r="K16" s="154">
        <v>0.31054262263925708</v>
      </c>
      <c r="L16" s="154">
        <v>0.31</v>
      </c>
      <c r="M16" s="154">
        <v>0.31</v>
      </c>
      <c r="N16" s="154">
        <v>0.31054262263925708</v>
      </c>
      <c r="O16" s="154">
        <v>0.29000000000000004</v>
      </c>
      <c r="P16" s="154">
        <v>0.29000000000000004</v>
      </c>
      <c r="Q16" s="154">
        <v>0.31054262263925708</v>
      </c>
      <c r="R16" s="154">
        <v>0.29000000000000004</v>
      </c>
      <c r="S16" s="154">
        <v>0.29000000000000004</v>
      </c>
      <c r="T16" s="154">
        <v>0.31054262263925714</v>
      </c>
      <c r="U16" s="154">
        <v>0.29000000000000004</v>
      </c>
      <c r="V16" s="154">
        <v>0.29000000000000004</v>
      </c>
      <c r="Z16" s="155"/>
      <c r="AA16" s="166"/>
      <c r="AB16" s="157"/>
      <c r="AC16" s="158"/>
      <c r="AD16" s="143"/>
      <c r="AE16" s="159"/>
      <c r="AF16" s="160"/>
      <c r="AG16" s="160"/>
      <c r="AH16" s="134"/>
      <c r="AI16" s="134"/>
      <c r="AJ16" s="155"/>
      <c r="AK16" s="166"/>
      <c r="AL16" s="157"/>
      <c r="AM16" s="158"/>
      <c r="AN16" s="143"/>
      <c r="AO16" s="159"/>
      <c r="AP16" s="160"/>
      <c r="AQ16" s="160"/>
      <c r="AR16" s="134"/>
      <c r="AS16" s="134"/>
      <c r="AT16" s="155"/>
      <c r="AU16" s="166"/>
      <c r="AV16" s="157"/>
      <c r="AW16" s="158"/>
      <c r="AX16" s="143"/>
      <c r="AY16" s="159"/>
      <c r="AZ16" s="160"/>
      <c r="BA16" s="160"/>
      <c r="BB16" s="134"/>
      <c r="BC16" s="134"/>
      <c r="BD16" s="155"/>
      <c r="BE16" s="166"/>
      <c r="BF16" s="157"/>
      <c r="BG16" s="158"/>
      <c r="BH16" s="143"/>
      <c r="BI16" s="159"/>
      <c r="BJ16" s="160"/>
      <c r="BK16" s="160"/>
    </row>
    <row r="17" spans="1:63" ht="21" customHeight="1" x14ac:dyDescent="0.25">
      <c r="A17" s="372" t="s">
        <v>81</v>
      </c>
      <c r="B17" s="374" t="s">
        <v>101</v>
      </c>
      <c r="C17" s="367">
        <v>0.18</v>
      </c>
      <c r="D17" s="367">
        <v>0.17</v>
      </c>
      <c r="E17" s="367">
        <v>0.16944993645323503</v>
      </c>
      <c r="I17" s="107" t="s">
        <v>81</v>
      </c>
      <c r="J17" s="174" t="s">
        <v>101</v>
      </c>
      <c r="K17" s="154">
        <v>0.19034492507377868</v>
      </c>
      <c r="L17" s="154">
        <v>0.19183890753274843</v>
      </c>
      <c r="M17" s="154">
        <v>0.19183890753274865</v>
      </c>
      <c r="N17" s="154">
        <v>0.1903449250737787</v>
      </c>
      <c r="O17" s="154">
        <v>0.17684401393152363</v>
      </c>
      <c r="P17" s="154">
        <v>0.17684401393152382</v>
      </c>
      <c r="Q17" s="154">
        <v>0.19034492507377868</v>
      </c>
      <c r="R17" s="154">
        <v>0.17629522261399533</v>
      </c>
      <c r="S17" s="154">
        <v>0.17629522261399552</v>
      </c>
      <c r="T17" s="154">
        <v>0.19034492507377868</v>
      </c>
      <c r="U17" s="154">
        <v>0.18462337261790182</v>
      </c>
      <c r="V17" s="154">
        <v>0.18462337261790202</v>
      </c>
      <c r="Z17" s="155"/>
      <c r="AA17" s="166"/>
      <c r="AB17" s="157"/>
      <c r="AC17" s="158"/>
      <c r="AD17" s="143"/>
      <c r="AE17" s="159"/>
      <c r="AF17" s="160"/>
      <c r="AG17" s="160"/>
      <c r="AH17" s="134"/>
      <c r="AI17" s="134"/>
      <c r="AJ17" s="155"/>
      <c r="AK17" s="166"/>
      <c r="AL17" s="157"/>
      <c r="AM17" s="158"/>
      <c r="AN17" s="143"/>
      <c r="AO17" s="159"/>
      <c r="AP17" s="160"/>
      <c r="AQ17" s="160"/>
      <c r="AR17" s="134"/>
      <c r="AS17" s="134"/>
      <c r="AT17" s="155"/>
      <c r="AU17" s="166"/>
      <c r="AV17" s="157"/>
      <c r="AW17" s="158"/>
      <c r="AX17" s="143"/>
      <c r="AY17" s="159"/>
      <c r="AZ17" s="160"/>
      <c r="BA17" s="160"/>
      <c r="BB17" s="134"/>
      <c r="BC17" s="134"/>
      <c r="BD17" s="155"/>
      <c r="BE17" s="166"/>
      <c r="BF17" s="157"/>
      <c r="BG17" s="158"/>
      <c r="BH17" s="143"/>
      <c r="BI17" s="159"/>
      <c r="BJ17" s="160"/>
      <c r="BK17" s="160"/>
    </row>
    <row r="18" spans="1:63" ht="21" customHeight="1" x14ac:dyDescent="0.25">
      <c r="A18" s="372" t="s">
        <v>82</v>
      </c>
      <c r="B18" s="374" t="s">
        <v>51</v>
      </c>
      <c r="C18" s="367">
        <v>4.1875883516418667E-2</v>
      </c>
      <c r="D18" s="367">
        <v>3.7278986019878453E-2</v>
      </c>
      <c r="E18" s="367">
        <v>3.7278986019878495E-2</v>
      </c>
      <c r="I18" s="107" t="s">
        <v>82</v>
      </c>
      <c r="J18" s="174" t="s">
        <v>51</v>
      </c>
      <c r="K18" s="154">
        <v>4.1875883516418667E-2</v>
      </c>
      <c r="L18" s="154">
        <v>4.2204559657393483E-2</v>
      </c>
      <c r="M18" s="154">
        <v>4.2204559657393524E-2</v>
      </c>
      <c r="N18" s="154">
        <v>4.187588351641866E-2</v>
      </c>
      <c r="O18" s="154">
        <v>3.8905683065109262E-2</v>
      </c>
      <c r="P18" s="154">
        <v>3.8905683065109303E-2</v>
      </c>
      <c r="Q18" s="154">
        <v>4.1875883516418667E-2</v>
      </c>
      <c r="R18" s="154">
        <v>3.8784948975252496E-2</v>
      </c>
      <c r="S18" s="154">
        <v>3.8784948975252538E-2</v>
      </c>
      <c r="T18" s="154">
        <v>4.1875883516418667E-2</v>
      </c>
      <c r="U18" s="154">
        <v>4.0617141976120118E-2</v>
      </c>
      <c r="V18" s="154">
        <v>4.0617141976120159E-2</v>
      </c>
      <c r="Z18" s="155"/>
      <c r="AA18" s="166"/>
      <c r="AB18" s="157"/>
      <c r="AC18" s="158"/>
      <c r="AD18" s="143"/>
      <c r="AE18" s="159"/>
      <c r="AF18" s="160"/>
      <c r="AG18" s="160"/>
      <c r="AH18" s="134"/>
      <c r="AI18" s="134"/>
      <c r="AJ18" s="155"/>
      <c r="AK18" s="166"/>
      <c r="AL18" s="157"/>
      <c r="AM18" s="158"/>
      <c r="AN18" s="143"/>
      <c r="AO18" s="159"/>
      <c r="AP18" s="160"/>
      <c r="AQ18" s="160"/>
      <c r="AR18" s="134"/>
      <c r="AS18" s="134"/>
      <c r="AT18" s="155"/>
      <c r="AU18" s="166"/>
      <c r="AV18" s="157"/>
      <c r="AW18" s="158"/>
      <c r="AX18" s="143"/>
      <c r="AY18" s="159"/>
      <c r="AZ18" s="160"/>
      <c r="BA18" s="160"/>
      <c r="BB18" s="134"/>
      <c r="BC18" s="134"/>
      <c r="BD18" s="155"/>
      <c r="BE18" s="166"/>
      <c r="BF18" s="157"/>
      <c r="BG18" s="158"/>
      <c r="BH18" s="143"/>
      <c r="BI18" s="159"/>
      <c r="BJ18" s="160"/>
      <c r="BK18" s="160"/>
    </row>
    <row r="19" spans="1:63" ht="21" customHeight="1" x14ac:dyDescent="0.25">
      <c r="A19" s="372" t="s">
        <v>83</v>
      </c>
      <c r="B19" s="374" t="s">
        <v>53</v>
      </c>
      <c r="C19" s="367">
        <v>7.0000000000000007E-2</v>
      </c>
      <c r="D19" s="367">
        <v>0.08</v>
      </c>
      <c r="E19" s="367">
        <v>0.08</v>
      </c>
      <c r="I19" s="107" t="s">
        <v>83</v>
      </c>
      <c r="J19" s="174" t="s">
        <v>53</v>
      </c>
      <c r="K19" s="154">
        <v>7.8321814049059704E-2</v>
      </c>
      <c r="L19" s="154">
        <v>7.5945567393439384E-2</v>
      </c>
      <c r="M19" s="154">
        <v>7.5945567393439439E-2</v>
      </c>
      <c r="N19" s="154">
        <v>7.8321814049059718E-2</v>
      </c>
      <c r="O19" s="154">
        <v>7.0009359159169393E-2</v>
      </c>
      <c r="P19" s="154">
        <v>7.0009359159169421E-2</v>
      </c>
      <c r="Q19" s="154">
        <v>7.8321814049059718E-2</v>
      </c>
      <c r="R19" s="154">
        <v>6.9792102563381211E-2</v>
      </c>
      <c r="S19" s="154">
        <v>6.9792102563381309E-2</v>
      </c>
      <c r="T19" s="154">
        <v>7.832181404905976E-2</v>
      </c>
      <c r="U19" s="154">
        <v>7.308906711305882E-2</v>
      </c>
      <c r="V19" s="154">
        <v>7.3089067113058862E-2</v>
      </c>
      <c r="Z19" s="155"/>
      <c r="AA19" s="166"/>
      <c r="AB19" s="157"/>
      <c r="AC19" s="158"/>
      <c r="AD19" s="143"/>
      <c r="AE19" s="159"/>
      <c r="AF19" s="160"/>
      <c r="AG19" s="160"/>
      <c r="AH19" s="134"/>
      <c r="AI19" s="134"/>
      <c r="AJ19" s="155"/>
      <c r="AK19" s="166"/>
      <c r="AL19" s="157"/>
      <c r="AM19" s="158"/>
      <c r="AN19" s="143"/>
      <c r="AO19" s="159"/>
      <c r="AP19" s="160"/>
      <c r="AQ19" s="160"/>
      <c r="AR19" s="134"/>
      <c r="AS19" s="134"/>
      <c r="AT19" s="155"/>
      <c r="AU19" s="166"/>
      <c r="AV19" s="157"/>
      <c r="AW19" s="158"/>
      <c r="AX19" s="143"/>
      <c r="AY19" s="159"/>
      <c r="AZ19" s="160"/>
      <c r="BA19" s="160"/>
      <c r="BB19" s="134"/>
      <c r="BC19" s="134"/>
      <c r="BD19" s="155"/>
      <c r="BE19" s="166"/>
      <c r="BF19" s="157"/>
      <c r="BG19" s="158"/>
      <c r="BH19" s="143"/>
      <c r="BI19" s="159"/>
      <c r="BJ19" s="160"/>
      <c r="BK19" s="160"/>
    </row>
    <row r="20" spans="1:63" ht="21" customHeight="1" x14ac:dyDescent="0.25">
      <c r="A20" s="372" t="s">
        <v>15</v>
      </c>
      <c r="B20" s="373" t="s">
        <v>280</v>
      </c>
      <c r="C20" s="367">
        <v>0.1</v>
      </c>
      <c r="D20" s="367">
        <v>0.11</v>
      </c>
      <c r="E20" s="367">
        <v>0.11</v>
      </c>
      <c r="I20" s="107" t="s">
        <v>15</v>
      </c>
      <c r="J20" s="173" t="s">
        <v>280</v>
      </c>
      <c r="K20" s="154">
        <v>0.10527114188595896</v>
      </c>
      <c r="L20" s="154">
        <v>0.11000000000000001</v>
      </c>
      <c r="M20" s="154">
        <v>0.11000000000000001</v>
      </c>
      <c r="N20" s="154">
        <v>0.10527114188595896</v>
      </c>
      <c r="O20" s="154">
        <v>0.1</v>
      </c>
      <c r="P20" s="154">
        <v>0.1</v>
      </c>
      <c r="Q20" s="154">
        <v>0.10527114188595894</v>
      </c>
      <c r="R20" s="154">
        <v>0.1</v>
      </c>
      <c r="S20" s="154">
        <v>0.1</v>
      </c>
      <c r="T20" s="154">
        <v>0.10527114188595897</v>
      </c>
      <c r="U20" s="154">
        <v>0.11000000000000001</v>
      </c>
      <c r="V20" s="154">
        <v>0.11000000000000001</v>
      </c>
      <c r="Z20" s="155"/>
      <c r="AA20" s="166"/>
      <c r="AB20" s="157"/>
      <c r="AC20" s="158"/>
      <c r="AD20" s="143"/>
      <c r="AE20" s="159"/>
      <c r="AF20" s="160"/>
      <c r="AG20" s="160"/>
      <c r="AH20" s="134"/>
      <c r="AI20" s="134"/>
      <c r="AJ20" s="155"/>
      <c r="AK20" s="166"/>
      <c r="AL20" s="157"/>
      <c r="AM20" s="158"/>
      <c r="AN20" s="143"/>
      <c r="AO20" s="159"/>
      <c r="AP20" s="160"/>
      <c r="AQ20" s="160"/>
      <c r="AR20" s="134"/>
      <c r="AS20" s="134"/>
      <c r="AT20" s="155"/>
      <c r="AU20" s="166"/>
      <c r="AV20" s="157"/>
      <c r="AW20" s="158"/>
      <c r="AX20" s="143"/>
      <c r="AY20" s="159"/>
      <c r="AZ20" s="160"/>
      <c r="BA20" s="160"/>
      <c r="BB20" s="134"/>
      <c r="BC20" s="134"/>
      <c r="BD20" s="155"/>
      <c r="BE20" s="166"/>
      <c r="BF20" s="157"/>
      <c r="BG20" s="158"/>
      <c r="BH20" s="143"/>
      <c r="BI20" s="159"/>
      <c r="BJ20" s="160"/>
      <c r="BK20" s="160"/>
    </row>
    <row r="21" spans="1:63" ht="21" customHeight="1" x14ac:dyDescent="0.25">
      <c r="A21" s="372" t="s">
        <v>68</v>
      </c>
      <c r="B21" s="374" t="s">
        <v>101</v>
      </c>
      <c r="C21" s="367">
        <v>7.0333349914726326E-2</v>
      </c>
      <c r="D21" s="367">
        <v>7.0333349914726326E-2</v>
      </c>
      <c r="E21" s="367">
        <v>7.0333349914726326E-2</v>
      </c>
      <c r="I21" s="107" t="s">
        <v>68</v>
      </c>
      <c r="J21" s="174" t="s">
        <v>101</v>
      </c>
      <c r="K21" s="154">
        <v>7.0333349914726312E-2</v>
      </c>
      <c r="L21" s="154">
        <v>7.0885383498035456E-2</v>
      </c>
      <c r="M21" s="154">
        <v>7.0885383498035526E-2</v>
      </c>
      <c r="N21" s="154">
        <v>7.0333349914726312E-2</v>
      </c>
      <c r="O21" s="154">
        <v>6.5344699404775539E-2</v>
      </c>
      <c r="P21" s="154">
        <v>6.5344699404775608E-2</v>
      </c>
      <c r="Q21" s="154">
        <v>7.0333349914726326E-2</v>
      </c>
      <c r="R21" s="154">
        <v>6.5141918417833455E-2</v>
      </c>
      <c r="S21" s="154">
        <v>6.5141918417833511E-2</v>
      </c>
      <c r="T21" s="154">
        <v>7.0333349914726326E-2</v>
      </c>
      <c r="U21" s="154">
        <v>6.8219209226296262E-2</v>
      </c>
      <c r="V21" s="154">
        <v>6.8219209226296318E-2</v>
      </c>
      <c r="Z21" s="155"/>
      <c r="AA21" s="166"/>
      <c r="AB21" s="157"/>
      <c r="AC21" s="158"/>
      <c r="AD21" s="143"/>
      <c r="AE21" s="159"/>
      <c r="AF21" s="160"/>
      <c r="AG21" s="160"/>
      <c r="AH21" s="134"/>
      <c r="AI21" s="134"/>
      <c r="AJ21" s="155"/>
      <c r="AK21" s="166"/>
      <c r="AL21" s="157"/>
      <c r="AM21" s="158"/>
      <c r="AN21" s="143"/>
      <c r="AO21" s="159"/>
      <c r="AP21" s="160"/>
      <c r="AQ21" s="160"/>
      <c r="AR21" s="134"/>
      <c r="AS21" s="134"/>
      <c r="AT21" s="155"/>
      <c r="AU21" s="166"/>
      <c r="AV21" s="157"/>
      <c r="AW21" s="158"/>
      <c r="AX21" s="143"/>
      <c r="AY21" s="159"/>
      <c r="AZ21" s="160"/>
      <c r="BA21" s="160"/>
      <c r="BB21" s="134"/>
      <c r="BC21" s="134"/>
      <c r="BD21" s="155"/>
      <c r="BE21" s="166"/>
      <c r="BF21" s="157"/>
      <c r="BG21" s="158"/>
      <c r="BH21" s="143"/>
      <c r="BI21" s="159"/>
      <c r="BJ21" s="160"/>
      <c r="BK21" s="160"/>
    </row>
    <row r="22" spans="1:63" ht="21" customHeight="1" x14ac:dyDescent="0.25">
      <c r="A22" s="372" t="s">
        <v>69</v>
      </c>
      <c r="B22" s="374" t="s">
        <v>51</v>
      </c>
      <c r="C22" s="367">
        <v>0.01</v>
      </c>
      <c r="D22" s="367">
        <v>0.02</v>
      </c>
      <c r="E22" s="367">
        <v>0.02</v>
      </c>
      <c r="I22" s="107" t="s">
        <v>69</v>
      </c>
      <c r="J22" s="174" t="s">
        <v>51</v>
      </c>
      <c r="K22" s="154">
        <v>1.5473336979787073E-2</v>
      </c>
      <c r="L22" s="154">
        <v>1.5594784368103683E-2</v>
      </c>
      <c r="M22" s="154">
        <v>1.5594784368103699E-2</v>
      </c>
      <c r="N22" s="154">
        <v>1.5473336979787075E-2</v>
      </c>
      <c r="O22" s="154">
        <v>1.4375833867700943E-2</v>
      </c>
      <c r="P22" s="154">
        <v>1.4375833867700959E-2</v>
      </c>
      <c r="Q22" s="154">
        <v>1.5473336979787075E-2</v>
      </c>
      <c r="R22" s="154">
        <v>1.4331222050577871E-2</v>
      </c>
      <c r="S22" s="154">
        <v>1.4331222050577885E-2</v>
      </c>
      <c r="T22" s="154">
        <v>1.5473336979787075E-2</v>
      </c>
      <c r="U22" s="154">
        <v>1.5008226028376129E-2</v>
      </c>
      <c r="V22" s="154">
        <v>1.5008226028376145E-2</v>
      </c>
      <c r="Z22" s="155"/>
      <c r="AA22" s="166"/>
      <c r="AB22" s="157"/>
      <c r="AC22" s="158"/>
      <c r="AD22" s="143"/>
      <c r="AE22" s="159"/>
      <c r="AF22" s="160"/>
      <c r="AG22" s="160"/>
      <c r="AH22" s="134"/>
      <c r="AI22" s="134"/>
      <c r="AJ22" s="155"/>
      <c r="AK22" s="166"/>
      <c r="AL22" s="157"/>
      <c r="AM22" s="158"/>
      <c r="AN22" s="143"/>
      <c r="AO22" s="159"/>
      <c r="AP22" s="160"/>
      <c r="AQ22" s="160"/>
      <c r="AR22" s="134"/>
      <c r="AS22" s="134"/>
      <c r="AT22" s="155"/>
      <c r="AU22" s="166"/>
      <c r="AV22" s="157"/>
      <c r="AW22" s="158"/>
      <c r="AX22" s="143"/>
      <c r="AY22" s="159"/>
      <c r="AZ22" s="160"/>
      <c r="BA22" s="160"/>
      <c r="BB22" s="134"/>
      <c r="BC22" s="134"/>
      <c r="BD22" s="155"/>
      <c r="BE22" s="166"/>
      <c r="BF22" s="157"/>
      <c r="BG22" s="158"/>
      <c r="BH22" s="143"/>
      <c r="BI22" s="159"/>
      <c r="BJ22" s="160"/>
      <c r="BK22" s="160"/>
    </row>
    <row r="23" spans="1:63" ht="21" customHeight="1" x14ac:dyDescent="0.25">
      <c r="A23" s="372" t="s">
        <v>70</v>
      </c>
      <c r="B23" s="374" t="s">
        <v>53</v>
      </c>
      <c r="C23" s="367">
        <v>1.9464454991445543E-2</v>
      </c>
      <c r="D23" s="367">
        <v>1.9464454991445543E-2</v>
      </c>
      <c r="E23" s="367">
        <v>1.9464454991445543E-2</v>
      </c>
      <c r="I23" s="107" t="s">
        <v>70</v>
      </c>
      <c r="J23" s="174" t="s">
        <v>53</v>
      </c>
      <c r="K23" s="154">
        <v>1.9464454991445567E-2</v>
      </c>
      <c r="L23" s="154">
        <v>2.1918249685604154E-2</v>
      </c>
      <c r="M23" s="154">
        <v>2.1918249685604175E-2</v>
      </c>
      <c r="N23" s="154">
        <v>1.946445499144556E-2</v>
      </c>
      <c r="O23" s="154">
        <v>2.0205031933336622E-2</v>
      </c>
      <c r="P23" s="154">
        <v>2.0205031933336653E-2</v>
      </c>
      <c r="Q23" s="154">
        <v>1.946445499144555E-2</v>
      </c>
      <c r="R23" s="154">
        <v>2.0142330652988559E-2</v>
      </c>
      <c r="S23" s="154">
        <v>2.014233065298858E-2</v>
      </c>
      <c r="T23" s="154">
        <v>1.9464454991445567E-2</v>
      </c>
      <c r="U23" s="154">
        <v>2.1093850204222567E-2</v>
      </c>
      <c r="V23" s="154">
        <v>2.1093850204222612E-2</v>
      </c>
      <c r="Z23" s="155"/>
      <c r="AA23" s="166"/>
      <c r="AB23" s="157"/>
      <c r="AC23" s="158"/>
      <c r="AD23" s="143"/>
      <c r="AE23" s="159"/>
      <c r="AF23" s="160"/>
      <c r="AG23" s="160"/>
      <c r="AH23" s="134"/>
      <c r="AI23" s="134"/>
      <c r="AJ23" s="155"/>
      <c r="AK23" s="166"/>
      <c r="AL23" s="157"/>
      <c r="AM23" s="158"/>
      <c r="AN23" s="143"/>
      <c r="AO23" s="159"/>
      <c r="AP23" s="160"/>
      <c r="AQ23" s="160"/>
      <c r="AR23" s="134"/>
      <c r="AS23" s="134"/>
      <c r="AT23" s="155"/>
      <c r="AU23" s="166"/>
      <c r="AV23" s="157"/>
      <c r="AW23" s="158"/>
      <c r="AX23" s="143"/>
      <c r="AY23" s="159"/>
      <c r="AZ23" s="160"/>
      <c r="BA23" s="160"/>
      <c r="BB23" s="134"/>
      <c r="BC23" s="134"/>
      <c r="BD23" s="155"/>
      <c r="BE23" s="166"/>
      <c r="BF23" s="157"/>
      <c r="BG23" s="158"/>
      <c r="BH23" s="143"/>
      <c r="BI23" s="159"/>
      <c r="BJ23" s="160"/>
      <c r="BK23" s="160"/>
    </row>
    <row r="24" spans="1:63" ht="21" customHeight="1" x14ac:dyDescent="0.25">
      <c r="A24" s="365" t="s">
        <v>169</v>
      </c>
      <c r="B24" s="375" t="s">
        <v>281</v>
      </c>
      <c r="C24" s="367">
        <v>72.349999999999994</v>
      </c>
      <c r="D24" s="367">
        <v>73.34</v>
      </c>
      <c r="E24" s="367">
        <v>84.08</v>
      </c>
      <c r="I24" s="152" t="s">
        <v>169</v>
      </c>
      <c r="J24" s="175" t="s">
        <v>281</v>
      </c>
      <c r="K24" s="154">
        <v>72.567134855463507</v>
      </c>
      <c r="L24" s="154">
        <v>73.09</v>
      </c>
      <c r="M24" s="154">
        <v>84.59</v>
      </c>
      <c r="N24" s="154">
        <v>66.922331903033552</v>
      </c>
      <c r="O24" s="154">
        <v>67.38</v>
      </c>
      <c r="P24" s="154">
        <v>77.84</v>
      </c>
      <c r="Q24" s="154">
        <v>66.453911607802368</v>
      </c>
      <c r="R24" s="154">
        <v>67.17</v>
      </c>
      <c r="S24" s="154">
        <v>77.790000000000006</v>
      </c>
      <c r="T24" s="154">
        <v>70.311226033606957</v>
      </c>
      <c r="U24" s="154">
        <v>70.34</v>
      </c>
      <c r="V24" s="154">
        <v>81.78</v>
      </c>
      <c r="Z24" s="155">
        <v>5</v>
      </c>
      <c r="AA24" s="156" t="s">
        <v>281</v>
      </c>
      <c r="AB24" s="157"/>
      <c r="AC24" s="158"/>
      <c r="AD24" s="143"/>
      <c r="AE24" s="159"/>
      <c r="AF24" s="160" t="e">
        <v>#REF!</v>
      </c>
      <c r="AG24" s="160" t="e">
        <v>#REF!</v>
      </c>
      <c r="AH24" s="134"/>
      <c r="AI24" s="134"/>
      <c r="AJ24" s="155">
        <v>5</v>
      </c>
      <c r="AK24" s="156" t="s">
        <v>281</v>
      </c>
      <c r="AL24" s="157"/>
      <c r="AM24" s="158"/>
      <c r="AN24" s="143"/>
      <c r="AO24" s="159"/>
      <c r="AP24" s="160" t="e">
        <v>#REF!</v>
      </c>
      <c r="AQ24" s="160" t="e">
        <v>#REF!</v>
      </c>
      <c r="AR24" s="134"/>
      <c r="AS24" s="134"/>
      <c r="AT24" s="155">
        <v>5</v>
      </c>
      <c r="AU24" s="156" t="s">
        <v>281</v>
      </c>
      <c r="AV24" s="157"/>
      <c r="AW24" s="158"/>
      <c r="AX24" s="143"/>
      <c r="AY24" s="159"/>
      <c r="AZ24" s="160" t="e">
        <v>#REF!</v>
      </c>
      <c r="BA24" s="160" t="e">
        <v>#REF!</v>
      </c>
      <c r="BB24" s="134"/>
      <c r="BC24" s="134"/>
      <c r="BD24" s="155">
        <v>5</v>
      </c>
      <c r="BE24" s="156" t="s">
        <v>281</v>
      </c>
      <c r="BF24" s="157"/>
      <c r="BG24" s="158"/>
      <c r="BH24" s="143"/>
      <c r="BI24" s="159"/>
      <c r="BJ24" s="160" t="e">
        <v>#REF!</v>
      </c>
      <c r="BK24" s="160" t="e">
        <v>#REF!</v>
      </c>
    </row>
    <row r="25" spans="1:63" s="91" customFormat="1" ht="21" customHeight="1" x14ac:dyDescent="0.25">
      <c r="A25" s="376" t="s">
        <v>123</v>
      </c>
      <c r="B25" s="377" t="s">
        <v>125</v>
      </c>
      <c r="C25" s="371">
        <v>0</v>
      </c>
      <c r="D25" s="371">
        <v>0</v>
      </c>
      <c r="E25" s="371">
        <v>0</v>
      </c>
      <c r="I25" s="176" t="s">
        <v>123</v>
      </c>
      <c r="J25" s="177" t="s">
        <v>125</v>
      </c>
      <c r="K25" s="167"/>
      <c r="L25" s="167">
        <v>0</v>
      </c>
      <c r="M25" s="167">
        <v>0</v>
      </c>
      <c r="N25" s="167"/>
      <c r="O25" s="167">
        <v>0</v>
      </c>
      <c r="P25" s="167">
        <v>0</v>
      </c>
      <c r="Q25" s="167"/>
      <c r="R25" s="167">
        <v>0</v>
      </c>
      <c r="S25" s="167">
        <v>0</v>
      </c>
      <c r="T25" s="167"/>
      <c r="U25" s="167">
        <v>0</v>
      </c>
      <c r="V25" s="167">
        <v>0</v>
      </c>
      <c r="Z25" s="168"/>
      <c r="AA25" s="169"/>
      <c r="AB25" s="157"/>
      <c r="AC25" s="158"/>
      <c r="AD25" s="143"/>
      <c r="AE25" s="170"/>
      <c r="AF25" s="171"/>
      <c r="AG25" s="171"/>
      <c r="AH25" s="172"/>
      <c r="AI25" s="172"/>
      <c r="AJ25" s="168"/>
      <c r="AK25" s="169"/>
      <c r="AL25" s="157"/>
      <c r="AM25" s="158"/>
      <c r="AN25" s="143"/>
      <c r="AO25" s="170"/>
      <c r="AP25" s="171"/>
      <c r="AQ25" s="171"/>
      <c r="AR25" s="172"/>
      <c r="AS25" s="172"/>
      <c r="AT25" s="168"/>
      <c r="AU25" s="169"/>
      <c r="AV25" s="157"/>
      <c r="AW25" s="158"/>
      <c r="AX25" s="143"/>
      <c r="AY25" s="170"/>
      <c r="AZ25" s="171"/>
      <c r="BA25" s="171"/>
      <c r="BB25" s="172"/>
      <c r="BC25" s="172"/>
      <c r="BD25" s="168"/>
      <c r="BE25" s="169"/>
      <c r="BF25" s="157"/>
      <c r="BG25" s="158"/>
      <c r="BH25" s="143"/>
      <c r="BI25" s="170"/>
      <c r="BJ25" s="171"/>
      <c r="BK25" s="171"/>
    </row>
    <row r="26" spans="1:63" ht="21" customHeight="1" x14ac:dyDescent="0.25">
      <c r="A26" s="378" t="s">
        <v>124</v>
      </c>
      <c r="B26" s="375" t="s">
        <v>136</v>
      </c>
      <c r="C26" s="367">
        <v>2.74</v>
      </c>
      <c r="D26" s="367">
        <v>1.98</v>
      </c>
      <c r="E26" s="367">
        <v>1.98</v>
      </c>
      <c r="I26" s="178" t="s">
        <v>124</v>
      </c>
      <c r="J26" s="175" t="s">
        <v>136</v>
      </c>
      <c r="K26" s="154">
        <v>2.3057227128395139</v>
      </c>
      <c r="L26" s="154">
        <v>1.77</v>
      </c>
      <c r="M26" s="154">
        <v>1.77</v>
      </c>
      <c r="N26" s="154">
        <v>2.1800372596974791</v>
      </c>
      <c r="O26" s="154">
        <v>1.6300000000000001</v>
      </c>
      <c r="P26" s="154">
        <v>1.6300000000000001</v>
      </c>
      <c r="Q26" s="154">
        <v>2.74</v>
      </c>
      <c r="R26" s="154">
        <v>1.96</v>
      </c>
      <c r="S26" s="154">
        <v>1.96</v>
      </c>
      <c r="T26" s="154">
        <v>2.0527143037756437</v>
      </c>
      <c r="U26" s="154">
        <v>2.34</v>
      </c>
      <c r="V26" s="154">
        <v>2.34</v>
      </c>
      <c r="Z26" s="155">
        <v>6</v>
      </c>
      <c r="AA26" s="156" t="s">
        <v>282</v>
      </c>
      <c r="AB26" s="157"/>
      <c r="AC26" s="158"/>
      <c r="AD26" s="143"/>
      <c r="AE26" s="159"/>
      <c r="AF26" s="160" t="e">
        <v>#REF!</v>
      </c>
      <c r="AG26" s="160" t="e">
        <v>#REF!</v>
      </c>
      <c r="AH26" s="134"/>
      <c r="AI26" s="134"/>
      <c r="AJ26" s="155">
        <v>6</v>
      </c>
      <c r="AK26" s="156" t="s">
        <v>282</v>
      </c>
      <c r="AL26" s="157"/>
      <c r="AM26" s="158"/>
      <c r="AN26" s="143"/>
      <c r="AO26" s="159"/>
      <c r="AP26" s="160" t="e">
        <v>#REF!</v>
      </c>
      <c r="AQ26" s="160" t="e">
        <v>#REF!</v>
      </c>
      <c r="AR26" s="134"/>
      <c r="AS26" s="134"/>
      <c r="AT26" s="155">
        <v>6</v>
      </c>
      <c r="AU26" s="156" t="s">
        <v>282</v>
      </c>
      <c r="AV26" s="157"/>
      <c r="AW26" s="158"/>
      <c r="AX26" s="143"/>
      <c r="AY26" s="159"/>
      <c r="AZ26" s="160" t="e">
        <v>#REF!</v>
      </c>
      <c r="BA26" s="160" t="e">
        <v>#REF!</v>
      </c>
      <c r="BB26" s="134"/>
      <c r="BC26" s="134"/>
      <c r="BD26" s="155">
        <v>6</v>
      </c>
      <c r="BE26" s="156" t="s">
        <v>282</v>
      </c>
      <c r="BF26" s="157"/>
      <c r="BG26" s="158"/>
      <c r="BH26" s="143"/>
      <c r="BI26" s="159"/>
      <c r="BJ26" s="160" t="e">
        <v>#REF!</v>
      </c>
      <c r="BK26" s="160" t="e">
        <v>#REF!</v>
      </c>
    </row>
    <row r="27" spans="1:63" ht="39.75" customHeight="1" x14ac:dyDescent="0.25">
      <c r="A27" s="378" t="s">
        <v>126</v>
      </c>
      <c r="B27" s="375" t="s">
        <v>283</v>
      </c>
      <c r="C27" s="367">
        <v>2.25</v>
      </c>
      <c r="D27" s="367">
        <v>1.6115167510970123</v>
      </c>
      <c r="E27" s="367">
        <v>1.62</v>
      </c>
      <c r="I27" s="178" t="s">
        <v>126</v>
      </c>
      <c r="J27" s="175" t="s">
        <v>283</v>
      </c>
      <c r="K27" s="154">
        <v>1.8906926245386506</v>
      </c>
      <c r="L27" s="154">
        <v>1.4511699599815566</v>
      </c>
      <c r="M27" s="154">
        <v>1.4511699599815566</v>
      </c>
      <c r="N27" s="154">
        <v>1.7876305529612349</v>
      </c>
      <c r="O27" s="154">
        <v>1.3427489675294895</v>
      </c>
      <c r="P27" s="154">
        <v>1.3427489675294895</v>
      </c>
      <c r="Q27" s="154">
        <v>2.25</v>
      </c>
      <c r="R27" s="154">
        <v>1.6122465460798954</v>
      </c>
      <c r="S27" s="154">
        <v>1.6122465460798954</v>
      </c>
      <c r="T27" s="154">
        <v>1.683225729106095</v>
      </c>
      <c r="U27" s="154">
        <v>1.92255</v>
      </c>
      <c r="V27" s="154">
        <v>1.92255</v>
      </c>
      <c r="Z27" s="162" t="s">
        <v>284</v>
      </c>
      <c r="AA27" s="156" t="s">
        <v>285</v>
      </c>
      <c r="AB27" s="157"/>
      <c r="AC27" s="158"/>
      <c r="AD27" s="143"/>
      <c r="AE27" s="159"/>
      <c r="AF27" s="160" t="e">
        <v>#REF!</v>
      </c>
      <c r="AG27" s="160" t="e">
        <v>#REF!</v>
      </c>
      <c r="AH27" s="134"/>
      <c r="AI27" s="134"/>
      <c r="AJ27" s="162" t="s">
        <v>284</v>
      </c>
      <c r="AK27" s="156" t="s">
        <v>285</v>
      </c>
      <c r="AL27" s="157"/>
      <c r="AM27" s="158"/>
      <c r="AN27" s="143"/>
      <c r="AO27" s="159"/>
      <c r="AP27" s="160" t="e">
        <v>#REF!</v>
      </c>
      <c r="AQ27" s="160" t="e">
        <v>#REF!</v>
      </c>
      <c r="AR27" s="134"/>
      <c r="AS27" s="134"/>
      <c r="AT27" s="162" t="s">
        <v>284</v>
      </c>
      <c r="AU27" s="156" t="s">
        <v>285</v>
      </c>
      <c r="AV27" s="157"/>
      <c r="AW27" s="158"/>
      <c r="AX27" s="143"/>
      <c r="AY27" s="159"/>
      <c r="AZ27" s="160" t="e">
        <v>#REF!</v>
      </c>
      <c r="BA27" s="160" t="e">
        <v>#REF!</v>
      </c>
      <c r="BB27" s="134"/>
      <c r="BC27" s="134"/>
      <c r="BD27" s="162" t="s">
        <v>284</v>
      </c>
      <c r="BE27" s="156" t="s">
        <v>285</v>
      </c>
      <c r="BF27" s="157"/>
      <c r="BG27" s="158"/>
      <c r="BH27" s="143"/>
      <c r="BI27" s="159"/>
      <c r="BJ27" s="160" t="e">
        <v>#REF!</v>
      </c>
      <c r="BK27" s="160" t="e">
        <v>#REF!</v>
      </c>
    </row>
    <row r="28" spans="1:63" ht="25.5" customHeight="1" x14ac:dyDescent="0.25">
      <c r="A28" s="365" t="s">
        <v>127</v>
      </c>
      <c r="B28" s="368" t="s">
        <v>56</v>
      </c>
      <c r="C28" s="367">
        <v>0.4918846898606265</v>
      </c>
      <c r="D28" s="367">
        <v>0.36</v>
      </c>
      <c r="E28" s="367">
        <v>0.36</v>
      </c>
      <c r="I28" s="152" t="s">
        <v>127</v>
      </c>
      <c r="J28" s="161" t="s">
        <v>56</v>
      </c>
      <c r="K28" s="154">
        <v>0.41</v>
      </c>
      <c r="L28" s="154">
        <v>0.31856254001805079</v>
      </c>
      <c r="M28" s="154">
        <v>0.31856254001805079</v>
      </c>
      <c r="N28" s="154">
        <v>0.39240670673624439</v>
      </c>
      <c r="O28" s="154">
        <v>0.2949390795729514</v>
      </c>
      <c r="P28" s="154">
        <v>0.2949390795729514</v>
      </c>
      <c r="Q28" s="154">
        <v>0.49210744583624128</v>
      </c>
      <c r="R28" s="154">
        <v>0.35374185821162268</v>
      </c>
      <c r="S28" s="154">
        <v>0.35374185821162268</v>
      </c>
      <c r="T28" s="154">
        <v>0.36948857466954882</v>
      </c>
      <c r="U28" s="154">
        <v>0.42210000000000003</v>
      </c>
      <c r="V28" s="154">
        <v>0.42210000000000003</v>
      </c>
      <c r="Z28" s="162" t="s">
        <v>286</v>
      </c>
      <c r="AA28" s="156" t="s">
        <v>287</v>
      </c>
      <c r="AB28" s="157"/>
      <c r="AC28" s="158"/>
      <c r="AD28" s="143"/>
      <c r="AE28" s="159"/>
      <c r="AF28" s="160" t="e">
        <v>#REF!</v>
      </c>
      <c r="AG28" s="160" t="e">
        <v>#REF!</v>
      </c>
      <c r="AH28" s="134"/>
      <c r="AI28" s="134"/>
      <c r="AJ28" s="162" t="s">
        <v>286</v>
      </c>
      <c r="AK28" s="156" t="s">
        <v>287</v>
      </c>
      <c r="AL28" s="157"/>
      <c r="AM28" s="158"/>
      <c r="AN28" s="143"/>
      <c r="AO28" s="159"/>
      <c r="AP28" s="160" t="e">
        <v>#REF!</v>
      </c>
      <c r="AQ28" s="160" t="e">
        <v>#REF!</v>
      </c>
      <c r="AR28" s="134"/>
      <c r="AS28" s="134"/>
      <c r="AT28" s="162" t="s">
        <v>286</v>
      </c>
      <c r="AU28" s="156" t="s">
        <v>287</v>
      </c>
      <c r="AV28" s="157"/>
      <c r="AW28" s="158"/>
      <c r="AX28" s="143"/>
      <c r="AY28" s="159"/>
      <c r="AZ28" s="160" t="e">
        <v>#REF!</v>
      </c>
      <c r="BA28" s="160" t="e">
        <v>#REF!</v>
      </c>
      <c r="BB28" s="134"/>
      <c r="BC28" s="134"/>
      <c r="BD28" s="162" t="s">
        <v>286</v>
      </c>
      <c r="BE28" s="156" t="s">
        <v>287</v>
      </c>
      <c r="BF28" s="157"/>
      <c r="BG28" s="158"/>
      <c r="BH28" s="143"/>
      <c r="BI28" s="159"/>
      <c r="BJ28" s="160" t="e">
        <v>#REF!</v>
      </c>
      <c r="BK28" s="160" t="e">
        <v>#REF!</v>
      </c>
    </row>
    <row r="29" spans="1:63" ht="15.95" hidden="1" customHeight="1" outlineLevel="1" x14ac:dyDescent="0.25">
      <c r="A29" s="365">
        <v>9</v>
      </c>
      <c r="B29" s="368" t="s">
        <v>288</v>
      </c>
      <c r="C29" s="379" t="s">
        <v>289</v>
      </c>
      <c r="D29" s="379" t="s">
        <v>289</v>
      </c>
      <c r="E29" s="379" t="s">
        <v>289</v>
      </c>
      <c r="I29" s="152">
        <v>9</v>
      </c>
      <c r="J29" s="161" t="s">
        <v>288</v>
      </c>
      <c r="K29" s="179" t="s">
        <v>289</v>
      </c>
      <c r="L29" s="179" t="s">
        <v>289</v>
      </c>
      <c r="M29" s="179" t="s">
        <v>289</v>
      </c>
      <c r="N29" s="179" t="s">
        <v>289</v>
      </c>
      <c r="O29" s="179" t="s">
        <v>289</v>
      </c>
      <c r="P29" s="179" t="s">
        <v>289</v>
      </c>
      <c r="Q29" s="179" t="s">
        <v>289</v>
      </c>
      <c r="R29" s="179" t="s">
        <v>289</v>
      </c>
      <c r="S29" s="179" t="s">
        <v>289</v>
      </c>
      <c r="T29" s="179" t="s">
        <v>289</v>
      </c>
      <c r="U29" s="179" t="s">
        <v>289</v>
      </c>
      <c r="V29" s="179" t="s">
        <v>289</v>
      </c>
      <c r="Z29" s="155">
        <v>7</v>
      </c>
      <c r="AA29" s="156" t="s">
        <v>288</v>
      </c>
      <c r="AB29" s="157"/>
      <c r="AC29" s="158"/>
      <c r="AD29" s="143"/>
      <c r="AE29" s="159"/>
      <c r="AF29" s="160" t="e">
        <v>#REF!</v>
      </c>
      <c r="AG29" s="160" t="e">
        <v>#REF!</v>
      </c>
      <c r="AH29" s="134"/>
      <c r="AI29" s="134"/>
      <c r="AJ29" s="155">
        <v>7</v>
      </c>
      <c r="AK29" s="156" t="s">
        <v>288</v>
      </c>
      <c r="AL29" s="157"/>
      <c r="AM29" s="158"/>
      <c r="AN29" s="143"/>
      <c r="AO29" s="159"/>
      <c r="AP29" s="160" t="e">
        <v>#REF!</v>
      </c>
      <c r="AQ29" s="160" t="e">
        <v>#REF!</v>
      </c>
      <c r="AR29" s="134"/>
      <c r="AS29" s="134"/>
      <c r="AT29" s="155">
        <v>7</v>
      </c>
      <c r="AU29" s="156" t="s">
        <v>288</v>
      </c>
      <c r="AV29" s="157"/>
      <c r="AW29" s="158"/>
      <c r="AX29" s="143"/>
      <c r="AY29" s="159"/>
      <c r="AZ29" s="160" t="e">
        <v>#REF!</v>
      </c>
      <c r="BA29" s="160" t="e">
        <v>#REF!</v>
      </c>
      <c r="BB29" s="134"/>
      <c r="BC29" s="134"/>
      <c r="BD29" s="155">
        <v>7</v>
      </c>
      <c r="BE29" s="156" t="s">
        <v>288</v>
      </c>
      <c r="BF29" s="157"/>
      <c r="BG29" s="158"/>
      <c r="BH29" s="143"/>
      <c r="BI29" s="159"/>
      <c r="BJ29" s="160" t="e">
        <v>#REF!</v>
      </c>
      <c r="BK29" s="160" t="e">
        <v>#REF!</v>
      </c>
    </row>
    <row r="30" spans="1:63" s="91" customFormat="1" ht="21" customHeight="1" collapsed="1" x14ac:dyDescent="0.25">
      <c r="A30" s="378" t="s">
        <v>290</v>
      </c>
      <c r="B30" s="375" t="s">
        <v>291</v>
      </c>
      <c r="C30" s="371">
        <v>75.09</v>
      </c>
      <c r="D30" s="371">
        <v>75.319999999999993</v>
      </c>
      <c r="E30" s="371">
        <v>86.06</v>
      </c>
      <c r="I30" s="178" t="s">
        <v>290</v>
      </c>
      <c r="J30" s="175" t="s">
        <v>291</v>
      </c>
      <c r="K30" s="167">
        <v>74.872857568303019</v>
      </c>
      <c r="L30" s="167">
        <v>74.86</v>
      </c>
      <c r="M30" s="167">
        <v>86.36</v>
      </c>
      <c r="N30" s="167">
        <v>69.102369162731023</v>
      </c>
      <c r="O30" s="167">
        <v>69.009999999999991</v>
      </c>
      <c r="P30" s="167">
        <v>79.47</v>
      </c>
      <c r="Q30" s="167">
        <v>69.187841862499909</v>
      </c>
      <c r="R30" s="167">
        <v>69.13</v>
      </c>
      <c r="S30" s="167">
        <v>79.75</v>
      </c>
      <c r="T30" s="167">
        <v>72.363940337382587</v>
      </c>
      <c r="U30" s="167">
        <v>72.680000000000007</v>
      </c>
      <c r="V30" s="167">
        <v>84.12</v>
      </c>
      <c r="Z30" s="168">
        <v>8</v>
      </c>
      <c r="AA30" s="169" t="s">
        <v>292</v>
      </c>
      <c r="AB30" s="180"/>
      <c r="AC30" s="158"/>
      <c r="AD30" s="143"/>
      <c r="AE30" s="170"/>
      <c r="AF30" s="171" t="e">
        <v>#REF!</v>
      </c>
      <c r="AG30" s="171" t="e">
        <v>#REF!</v>
      </c>
      <c r="AH30" s="172"/>
      <c r="AI30" s="172"/>
      <c r="AJ30" s="168">
        <v>8</v>
      </c>
      <c r="AK30" s="169" t="s">
        <v>292</v>
      </c>
      <c r="AL30" s="180"/>
      <c r="AM30" s="158"/>
      <c r="AN30" s="143"/>
      <c r="AO30" s="170"/>
      <c r="AP30" s="171" t="e">
        <v>#REF!</v>
      </c>
      <c r="AQ30" s="171" t="e">
        <v>#REF!</v>
      </c>
      <c r="AR30" s="172"/>
      <c r="AS30" s="172"/>
      <c r="AT30" s="168">
        <v>8</v>
      </c>
      <c r="AU30" s="169" t="s">
        <v>292</v>
      </c>
      <c r="AV30" s="180"/>
      <c r="AW30" s="158"/>
      <c r="AX30" s="143"/>
      <c r="AY30" s="170"/>
      <c r="AZ30" s="171" t="e">
        <v>#REF!</v>
      </c>
      <c r="BA30" s="171" t="e">
        <v>#REF!</v>
      </c>
      <c r="BB30" s="172"/>
      <c r="BC30" s="172"/>
      <c r="BD30" s="168">
        <v>8</v>
      </c>
      <c r="BE30" s="169" t="s">
        <v>292</v>
      </c>
      <c r="BF30" s="180"/>
      <c r="BG30" s="158"/>
      <c r="BH30" s="143"/>
      <c r="BI30" s="170"/>
      <c r="BJ30" s="171" t="e">
        <v>#REF!</v>
      </c>
      <c r="BK30" s="171" t="e">
        <v>#REF!</v>
      </c>
    </row>
    <row r="31" spans="1:63" ht="18.75" customHeight="1" x14ac:dyDescent="0.25">
      <c r="A31" s="378" t="s">
        <v>293</v>
      </c>
      <c r="B31" s="375" t="s">
        <v>19</v>
      </c>
      <c r="C31" s="367">
        <v>15.02</v>
      </c>
      <c r="D31" s="367">
        <v>15.06</v>
      </c>
      <c r="E31" s="367">
        <v>17.21</v>
      </c>
      <c r="I31" s="178" t="s">
        <v>293</v>
      </c>
      <c r="J31" s="175" t="s">
        <v>19</v>
      </c>
      <c r="K31" s="154">
        <v>14.97</v>
      </c>
      <c r="L31" s="154">
        <v>14.97</v>
      </c>
      <c r="M31" s="154">
        <v>17.27</v>
      </c>
      <c r="N31" s="154">
        <v>13.82</v>
      </c>
      <c r="O31" s="154">
        <v>13.8</v>
      </c>
      <c r="P31" s="154">
        <v>15.89</v>
      </c>
      <c r="Q31" s="154">
        <v>13.84</v>
      </c>
      <c r="R31" s="154">
        <v>13.83</v>
      </c>
      <c r="S31" s="154">
        <v>15.95</v>
      </c>
      <c r="T31" s="154">
        <v>14.47</v>
      </c>
      <c r="U31" s="154">
        <v>14.54</v>
      </c>
      <c r="V31" s="154">
        <v>16.82</v>
      </c>
      <c r="Z31" s="155">
        <v>9</v>
      </c>
      <c r="AA31" s="156" t="s">
        <v>19</v>
      </c>
      <c r="AB31" s="180"/>
      <c r="AC31" s="158"/>
      <c r="AD31" s="143"/>
      <c r="AE31" s="159"/>
      <c r="AF31" s="160" t="e">
        <v>#REF!</v>
      </c>
      <c r="AG31" s="160" t="e">
        <v>#REF!</v>
      </c>
      <c r="AH31" s="134"/>
      <c r="AI31" s="134"/>
      <c r="AJ31" s="155">
        <v>9</v>
      </c>
      <c r="AK31" s="156" t="s">
        <v>19</v>
      </c>
      <c r="AL31" s="180"/>
      <c r="AM31" s="158"/>
      <c r="AN31" s="143"/>
      <c r="AO31" s="159"/>
      <c r="AP31" s="160" t="e">
        <v>#REF!</v>
      </c>
      <c r="AQ31" s="160" t="e">
        <v>#REF!</v>
      </c>
      <c r="AR31" s="134"/>
      <c r="AS31" s="134"/>
      <c r="AT31" s="155">
        <v>9</v>
      </c>
      <c r="AU31" s="156" t="s">
        <v>19</v>
      </c>
      <c r="AV31" s="180"/>
      <c r="AW31" s="158"/>
      <c r="AX31" s="143"/>
      <c r="AY31" s="159"/>
      <c r="AZ31" s="160" t="e">
        <v>#REF!</v>
      </c>
      <c r="BA31" s="160" t="e">
        <v>#REF!</v>
      </c>
      <c r="BB31" s="134"/>
      <c r="BC31" s="134"/>
      <c r="BD31" s="155">
        <v>9</v>
      </c>
      <c r="BE31" s="156" t="s">
        <v>19</v>
      </c>
      <c r="BF31" s="180"/>
      <c r="BG31" s="158"/>
      <c r="BH31" s="143"/>
      <c r="BI31" s="159"/>
      <c r="BJ31" s="160" t="e">
        <v>#REF!</v>
      </c>
      <c r="BK31" s="160" t="e">
        <v>#REF!</v>
      </c>
    </row>
    <row r="32" spans="1:63" ht="22.5" customHeight="1" x14ac:dyDescent="0.25">
      <c r="A32" s="378" t="s">
        <v>120</v>
      </c>
      <c r="B32" s="375" t="s">
        <v>294</v>
      </c>
      <c r="C32" s="367">
        <v>90.11</v>
      </c>
      <c r="D32" s="367">
        <v>90.38</v>
      </c>
      <c r="E32" s="367">
        <v>103.27</v>
      </c>
      <c r="I32" s="178" t="s">
        <v>120</v>
      </c>
      <c r="J32" s="175" t="s">
        <v>294</v>
      </c>
      <c r="K32" s="154">
        <v>89.84</v>
      </c>
      <c r="L32" s="154">
        <v>89.831999999999994</v>
      </c>
      <c r="M32" s="154">
        <v>103.63199999999999</v>
      </c>
      <c r="N32" s="154">
        <v>82.922842995277222</v>
      </c>
      <c r="O32" s="154">
        <v>82.811999999999983</v>
      </c>
      <c r="P32" s="154">
        <v>95.36399999999999</v>
      </c>
      <c r="Q32" s="154">
        <v>83.025410234999882</v>
      </c>
      <c r="R32" s="154">
        <v>82.955999999999989</v>
      </c>
      <c r="S32" s="154">
        <v>95.7</v>
      </c>
      <c r="T32" s="154">
        <v>86.83</v>
      </c>
      <c r="U32" s="154">
        <v>87.216000000000008</v>
      </c>
      <c r="V32" s="154">
        <v>100.944</v>
      </c>
      <c r="Z32" s="155">
        <v>10</v>
      </c>
      <c r="AA32" s="156" t="s">
        <v>295</v>
      </c>
      <c r="AB32" s="180"/>
      <c r="AC32" s="158"/>
      <c r="AD32" s="143"/>
      <c r="AE32" s="159"/>
      <c r="AF32" s="160" t="e">
        <v>#REF!</v>
      </c>
      <c r="AG32" s="160" t="e">
        <v>#REF!</v>
      </c>
      <c r="AH32" s="134"/>
      <c r="AI32" s="134"/>
      <c r="AJ32" s="155">
        <v>10</v>
      </c>
      <c r="AK32" s="156" t="s">
        <v>295</v>
      </c>
      <c r="AL32" s="180"/>
      <c r="AM32" s="158"/>
      <c r="AN32" s="143"/>
      <c r="AO32" s="159"/>
      <c r="AP32" s="160" t="e">
        <v>#REF!</v>
      </c>
      <c r="AQ32" s="160" t="e">
        <v>#REF!</v>
      </c>
      <c r="AR32" s="134"/>
      <c r="AS32" s="134"/>
      <c r="AT32" s="155">
        <v>10</v>
      </c>
      <c r="AU32" s="156" t="s">
        <v>295</v>
      </c>
      <c r="AV32" s="180"/>
      <c r="AW32" s="158"/>
      <c r="AX32" s="143"/>
      <c r="AY32" s="159"/>
      <c r="AZ32" s="160" t="e">
        <v>#REF!</v>
      </c>
      <c r="BA32" s="160" t="e">
        <v>#REF!</v>
      </c>
      <c r="BB32" s="134"/>
      <c r="BC32" s="134"/>
      <c r="BD32" s="155">
        <v>10</v>
      </c>
      <c r="BE32" s="156" t="s">
        <v>295</v>
      </c>
      <c r="BF32" s="180"/>
      <c r="BG32" s="158"/>
      <c r="BH32" s="143"/>
      <c r="BI32" s="159"/>
      <c r="BJ32" s="160" t="e">
        <v>#REF!</v>
      </c>
      <c r="BK32" s="160" t="e">
        <v>#REF!</v>
      </c>
    </row>
    <row r="33" spans="1:63" ht="15.95" hidden="1" customHeight="1" outlineLevel="1" x14ac:dyDescent="0.25">
      <c r="A33" s="181" t="s">
        <v>296</v>
      </c>
      <c r="B33" s="182" t="s">
        <v>297</v>
      </c>
      <c r="C33" s="185"/>
      <c r="D33" s="185"/>
      <c r="E33" s="185"/>
      <c r="F33" s="129">
        <v>42.200965023206933</v>
      </c>
      <c r="I33" s="187" t="s">
        <v>296</v>
      </c>
      <c r="J33" s="188" t="s">
        <v>297</v>
      </c>
      <c r="K33" s="183"/>
      <c r="L33" s="186">
        <v>35.594553338862539</v>
      </c>
      <c r="M33" s="129">
        <v>45.644425644518456</v>
      </c>
      <c r="N33" s="129"/>
      <c r="O33" s="186">
        <v>32.551960519183112</v>
      </c>
      <c r="P33" s="129">
        <v>41.623230414091964</v>
      </c>
      <c r="Q33" s="129"/>
      <c r="R33" s="129"/>
      <c r="S33" s="129"/>
      <c r="T33" s="129"/>
      <c r="U33" s="186">
        <v>35.930160000000001</v>
      </c>
      <c r="V33" s="129">
        <v>45.432961119629994</v>
      </c>
      <c r="W33" s="129"/>
      <c r="Z33" s="162" t="s">
        <v>298</v>
      </c>
      <c r="AA33" s="156" t="s">
        <v>297</v>
      </c>
      <c r="AB33" s="180"/>
      <c r="AC33" s="158"/>
      <c r="AD33" s="189"/>
      <c r="AE33" s="159"/>
      <c r="AF33" s="160" t="e">
        <v>#REF!</v>
      </c>
      <c r="AG33" s="160" t="e">
        <v>#REF!</v>
      </c>
      <c r="AH33" s="134"/>
      <c r="AI33" s="134"/>
      <c r="AJ33" s="162" t="s">
        <v>298</v>
      </c>
      <c r="AK33" s="156" t="s">
        <v>297</v>
      </c>
      <c r="AL33" s="180"/>
      <c r="AM33" s="158"/>
      <c r="AN33" s="189"/>
      <c r="AO33" s="159"/>
      <c r="AP33" s="160" t="e">
        <v>#REF!</v>
      </c>
      <c r="AQ33" s="160" t="e">
        <v>#REF!</v>
      </c>
      <c r="AR33" s="134"/>
      <c r="AS33" s="134"/>
      <c r="AT33" s="162" t="s">
        <v>298</v>
      </c>
      <c r="AU33" s="156" t="s">
        <v>297</v>
      </c>
      <c r="AV33" s="180"/>
      <c r="AW33" s="158"/>
      <c r="AX33" s="189"/>
      <c r="AY33" s="159"/>
      <c r="AZ33" s="160" t="e">
        <v>#REF!</v>
      </c>
      <c r="BA33" s="160" t="e">
        <v>#REF!</v>
      </c>
      <c r="BB33" s="134"/>
      <c r="BC33" s="134"/>
      <c r="BD33" s="162" t="s">
        <v>298</v>
      </c>
      <c r="BE33" s="156" t="s">
        <v>297</v>
      </c>
      <c r="BF33" s="180"/>
      <c r="BG33" s="158"/>
      <c r="BH33" s="189"/>
      <c r="BI33" s="159"/>
      <c r="BJ33" s="160" t="e">
        <v>#REF!</v>
      </c>
      <c r="BK33" s="160" t="e">
        <v>#REF!</v>
      </c>
    </row>
    <row r="34" spans="1:63" ht="15.95" hidden="1" customHeight="1" outlineLevel="1" x14ac:dyDescent="0.25">
      <c r="A34" s="187" t="s">
        <v>299</v>
      </c>
      <c r="B34" s="188" t="s">
        <v>300</v>
      </c>
      <c r="C34" s="190"/>
      <c r="D34" s="190"/>
      <c r="E34" s="190"/>
      <c r="F34" s="190">
        <v>0.45547818744556989</v>
      </c>
      <c r="I34" s="187" t="s">
        <v>299</v>
      </c>
      <c r="J34" s="188" t="s">
        <v>300</v>
      </c>
      <c r="K34" s="183"/>
      <c r="L34" s="190">
        <v>0.39616663161715276</v>
      </c>
      <c r="M34" s="190">
        <v>0.44044721364557726</v>
      </c>
      <c r="N34" s="190"/>
      <c r="O34" s="190">
        <v>0.39255721756955525</v>
      </c>
      <c r="P34" s="190">
        <v>0.43646691009282296</v>
      </c>
      <c r="Q34" s="190"/>
      <c r="R34" s="190"/>
      <c r="S34" s="190"/>
      <c r="T34" s="190"/>
      <c r="U34" s="190">
        <v>0.41376685487830361</v>
      </c>
      <c r="V34" s="190">
        <v>0.45008084799126241</v>
      </c>
      <c r="W34" s="190"/>
      <c r="Z34" s="162" t="s">
        <v>301</v>
      </c>
      <c r="AA34" s="156" t="s">
        <v>300</v>
      </c>
      <c r="AB34" s="180"/>
      <c r="AC34" s="158"/>
      <c r="AD34" s="189"/>
      <c r="AE34" s="159"/>
      <c r="AF34" s="191" t="e">
        <v>#REF!</v>
      </c>
      <c r="AG34" s="191" t="e">
        <v>#REF!</v>
      </c>
      <c r="AH34" s="134"/>
      <c r="AI34" s="134"/>
      <c r="AJ34" s="162" t="s">
        <v>301</v>
      </c>
      <c r="AK34" s="156" t="s">
        <v>300</v>
      </c>
      <c r="AL34" s="180"/>
      <c r="AM34" s="158"/>
      <c r="AN34" s="189"/>
      <c r="AO34" s="159"/>
      <c r="AP34" s="191" t="e">
        <v>#REF!</v>
      </c>
      <c r="AQ34" s="191" t="e">
        <v>#REF!</v>
      </c>
      <c r="AR34" s="134"/>
      <c r="AS34" s="134"/>
      <c r="AT34" s="162" t="s">
        <v>301</v>
      </c>
      <c r="AU34" s="156" t="s">
        <v>300</v>
      </c>
      <c r="AV34" s="180"/>
      <c r="AW34" s="158"/>
      <c r="AX34" s="189"/>
      <c r="AY34" s="159"/>
      <c r="AZ34" s="191" t="e">
        <v>#REF!</v>
      </c>
      <c r="BA34" s="191" t="e">
        <v>#REF!</v>
      </c>
      <c r="BB34" s="134"/>
      <c r="BC34" s="134"/>
      <c r="BD34" s="162" t="s">
        <v>301</v>
      </c>
      <c r="BE34" s="156" t="s">
        <v>300</v>
      </c>
      <c r="BF34" s="180"/>
      <c r="BG34" s="158"/>
      <c r="BH34" s="189"/>
      <c r="BI34" s="159"/>
      <c r="BJ34" s="191" t="e">
        <v>#REF!</v>
      </c>
      <c r="BK34" s="191" t="e">
        <v>#REF!</v>
      </c>
    </row>
    <row r="35" spans="1:63" ht="15.95" hidden="1" customHeight="1" outlineLevel="1" x14ac:dyDescent="0.25">
      <c r="A35" s="187" t="s">
        <v>302</v>
      </c>
      <c r="B35" s="188" t="s">
        <v>303</v>
      </c>
      <c r="C35" s="129"/>
      <c r="D35" s="129"/>
      <c r="E35" s="129"/>
      <c r="F35" s="129">
        <v>50.451034976793053</v>
      </c>
      <c r="I35" s="187" t="s">
        <v>302</v>
      </c>
      <c r="J35" s="188" t="s">
        <v>303</v>
      </c>
      <c r="K35" s="183"/>
      <c r="L35" s="186">
        <v>54.252875743101086</v>
      </c>
      <c r="M35" s="129">
        <v>57.987574355481534</v>
      </c>
      <c r="N35" s="129"/>
      <c r="O35" s="186">
        <v>50.37088247609411</v>
      </c>
      <c r="P35" s="129">
        <v>53.740769585908026</v>
      </c>
      <c r="Q35" s="129"/>
      <c r="R35" s="129"/>
      <c r="S35" s="129"/>
      <c r="T35" s="129"/>
      <c r="U35" s="186">
        <v>50.906568404859101</v>
      </c>
      <c r="V35" s="129">
        <v>55.511038880370009</v>
      </c>
      <c r="W35" s="129"/>
      <c r="Z35" s="162" t="s">
        <v>304</v>
      </c>
      <c r="AA35" s="156" t="s">
        <v>303</v>
      </c>
      <c r="AB35" s="180"/>
      <c r="AC35" s="158"/>
      <c r="AD35" s="158"/>
      <c r="AE35" s="159"/>
      <c r="AF35" s="160" t="e">
        <v>#REF!</v>
      </c>
      <c r="AG35" s="160" t="e">
        <v>#REF!</v>
      </c>
      <c r="AH35" s="134"/>
      <c r="AI35" s="134"/>
      <c r="AJ35" s="162" t="s">
        <v>304</v>
      </c>
      <c r="AK35" s="156" t="s">
        <v>303</v>
      </c>
      <c r="AL35" s="180"/>
      <c r="AM35" s="158"/>
      <c r="AN35" s="158"/>
      <c r="AO35" s="159"/>
      <c r="AP35" s="160" t="e">
        <v>#REF!</v>
      </c>
      <c r="AQ35" s="160" t="e">
        <v>#REF!</v>
      </c>
      <c r="AR35" s="134"/>
      <c r="AS35" s="134"/>
      <c r="AT35" s="162" t="s">
        <v>304</v>
      </c>
      <c r="AU35" s="156" t="s">
        <v>303</v>
      </c>
      <c r="AV35" s="180"/>
      <c r="AW35" s="158"/>
      <c r="AX35" s="158"/>
      <c r="AY35" s="159"/>
      <c r="AZ35" s="160" t="e">
        <v>#REF!</v>
      </c>
      <c r="BA35" s="160" t="e">
        <v>#REF!</v>
      </c>
      <c r="BB35" s="134"/>
      <c r="BC35" s="134"/>
      <c r="BD35" s="162" t="s">
        <v>304</v>
      </c>
      <c r="BE35" s="156" t="s">
        <v>303</v>
      </c>
      <c r="BF35" s="180"/>
      <c r="BG35" s="158"/>
      <c r="BH35" s="158"/>
      <c r="BI35" s="159"/>
      <c r="BJ35" s="160" t="e">
        <v>#REF!</v>
      </c>
      <c r="BK35" s="160" t="e">
        <v>#REF!</v>
      </c>
    </row>
    <row r="36" spans="1:63" ht="15.95" hidden="1" customHeight="1" outlineLevel="1" x14ac:dyDescent="0.25">
      <c r="A36" s="192" t="s">
        <v>305</v>
      </c>
      <c r="B36" s="188" t="s">
        <v>300</v>
      </c>
      <c r="C36" s="190"/>
      <c r="D36" s="190"/>
      <c r="E36" s="190"/>
      <c r="F36" s="190">
        <v>0.54452181255443011</v>
      </c>
      <c r="I36" s="192" t="s">
        <v>305</v>
      </c>
      <c r="J36" s="188" t="s">
        <v>300</v>
      </c>
      <c r="K36" s="183"/>
      <c r="L36" s="190">
        <v>0.60383336838284729</v>
      </c>
      <c r="M36" s="190">
        <v>0.55955278635442274</v>
      </c>
      <c r="N36" s="190"/>
      <c r="O36" s="190">
        <v>0.60744278243044469</v>
      </c>
      <c r="P36" s="190">
        <v>0.5635330899071771</v>
      </c>
      <c r="Q36" s="190"/>
      <c r="R36" s="190"/>
      <c r="S36" s="190"/>
      <c r="T36" s="190"/>
      <c r="U36" s="190">
        <v>0.58623314512169644</v>
      </c>
      <c r="V36" s="190">
        <v>0.54991915200873764</v>
      </c>
      <c r="W36" s="190"/>
      <c r="Z36" s="193" t="s">
        <v>306</v>
      </c>
      <c r="AA36" s="156" t="s">
        <v>300</v>
      </c>
      <c r="AB36" s="180"/>
      <c r="AC36" s="158"/>
      <c r="AD36" s="158"/>
      <c r="AE36" s="159"/>
      <c r="AF36" s="191" t="e">
        <v>#REF!</v>
      </c>
      <c r="AG36" s="191" t="e">
        <v>#REF!</v>
      </c>
      <c r="AH36" s="134"/>
      <c r="AI36" s="134"/>
      <c r="AJ36" s="193" t="s">
        <v>306</v>
      </c>
      <c r="AK36" s="156" t="s">
        <v>300</v>
      </c>
      <c r="AL36" s="180"/>
      <c r="AM36" s="158"/>
      <c r="AN36" s="158"/>
      <c r="AO36" s="159"/>
      <c r="AP36" s="191" t="e">
        <v>#REF!</v>
      </c>
      <c r="AQ36" s="191" t="e">
        <v>#REF!</v>
      </c>
      <c r="AR36" s="134"/>
      <c r="AS36" s="134"/>
      <c r="AT36" s="193" t="s">
        <v>306</v>
      </c>
      <c r="AU36" s="156" t="s">
        <v>300</v>
      </c>
      <c r="AV36" s="180"/>
      <c r="AW36" s="158"/>
      <c r="AX36" s="158"/>
      <c r="AY36" s="159"/>
      <c r="AZ36" s="191" t="e">
        <v>#REF!</v>
      </c>
      <c r="BA36" s="191" t="e">
        <v>#REF!</v>
      </c>
      <c r="BB36" s="134"/>
      <c r="BC36" s="134"/>
      <c r="BD36" s="193" t="s">
        <v>306</v>
      </c>
      <c r="BE36" s="156" t="s">
        <v>300</v>
      </c>
      <c r="BF36" s="180"/>
      <c r="BG36" s="158"/>
      <c r="BH36" s="158"/>
      <c r="BI36" s="159"/>
      <c r="BJ36" s="191" t="e">
        <v>#REF!</v>
      </c>
      <c r="BK36" s="191" t="e">
        <v>#REF!</v>
      </c>
    </row>
    <row r="37" spans="1:63" ht="35.25" customHeight="1" collapsed="1" x14ac:dyDescent="0.25">
      <c r="A37" s="539" t="s">
        <v>249</v>
      </c>
      <c r="B37" s="539"/>
      <c r="C37" s="539"/>
      <c r="D37" s="539"/>
      <c r="E37" s="539"/>
      <c r="I37" s="522" t="s">
        <v>249</v>
      </c>
      <c r="J37" s="522"/>
      <c r="K37" s="522"/>
      <c r="L37" s="522"/>
      <c r="M37" s="522"/>
      <c r="N37" s="522"/>
      <c r="O37" s="522"/>
      <c r="P37" s="522"/>
      <c r="Q37" s="522"/>
      <c r="R37" s="522"/>
      <c r="S37" s="522"/>
      <c r="T37" s="522"/>
      <c r="U37" s="522"/>
      <c r="V37" s="522"/>
    </row>
    <row r="38" spans="1:63" s="124" customFormat="1" ht="54" customHeight="1" x14ac:dyDescent="0.2">
      <c r="A38" s="523"/>
      <c r="B38" s="523"/>
      <c r="C38" s="524"/>
      <c r="D38" s="524"/>
      <c r="E38" s="524"/>
      <c r="F38" s="197"/>
      <c r="I38" s="523" t="s">
        <v>250</v>
      </c>
      <c r="J38" s="523"/>
      <c r="K38" s="195"/>
      <c r="L38" s="524" t="s">
        <v>251</v>
      </c>
      <c r="M38" s="524"/>
      <c r="N38" s="524"/>
      <c r="O38" s="524"/>
      <c r="P38" s="524"/>
      <c r="Q38" s="524"/>
      <c r="R38" s="524"/>
      <c r="S38" s="524"/>
      <c r="T38" s="196"/>
      <c r="U38" s="524" t="s">
        <v>252</v>
      </c>
      <c r="V38" s="524"/>
      <c r="W38" s="198"/>
    </row>
    <row r="39" spans="1:63" ht="15.75" x14ac:dyDescent="0.25">
      <c r="A39" s="199"/>
      <c r="B39" s="199"/>
    </row>
    <row r="40" spans="1:63" ht="15.75" x14ac:dyDescent="0.25">
      <c r="A40" s="199"/>
      <c r="B40" s="199"/>
    </row>
  </sheetData>
  <mergeCells count="48">
    <mergeCell ref="Z4:AG4"/>
    <mergeCell ref="AJ4:AQ4"/>
    <mergeCell ref="AT4:BA4"/>
    <mergeCell ref="BD4:BK4"/>
    <mergeCell ref="A3:E3"/>
    <mergeCell ref="I3:V3"/>
    <mergeCell ref="Z3:AG3"/>
    <mergeCell ref="AJ3:AQ3"/>
    <mergeCell ref="AT3:BA3"/>
    <mergeCell ref="BD3:BK3"/>
    <mergeCell ref="A5:A7"/>
    <mergeCell ref="B5:B7"/>
    <mergeCell ref="C5:E5"/>
    <mergeCell ref="A4:E4"/>
    <mergeCell ref="I4:V4"/>
    <mergeCell ref="AJ5:AJ7"/>
    <mergeCell ref="I5:I7"/>
    <mergeCell ref="J5:J7"/>
    <mergeCell ref="K5:M5"/>
    <mergeCell ref="N5:P5"/>
    <mergeCell ref="Q5:S5"/>
    <mergeCell ref="T5:V5"/>
    <mergeCell ref="Z5:Z7"/>
    <mergeCell ref="AA5:AA7"/>
    <mergeCell ref="AB5:AC5"/>
    <mergeCell ref="AD5:AE5"/>
    <mergeCell ref="AF5:AG5"/>
    <mergeCell ref="AL5:AM5"/>
    <mergeCell ref="AN5:AO5"/>
    <mergeCell ref="AP5:AQ5"/>
    <mergeCell ref="AT5:AT7"/>
    <mergeCell ref="AU5:AU7"/>
    <mergeCell ref="BH5:BI5"/>
    <mergeCell ref="BJ5:BK5"/>
    <mergeCell ref="I37:V37"/>
    <mergeCell ref="A38:B38"/>
    <mergeCell ref="C38:E38"/>
    <mergeCell ref="I38:J38"/>
    <mergeCell ref="L38:S38"/>
    <mergeCell ref="U38:V38"/>
    <mergeCell ref="A37:E37"/>
    <mergeCell ref="AV5:AW5"/>
    <mergeCell ref="AX5:AY5"/>
    <mergeCell ref="AZ5:BA5"/>
    <mergeCell ref="BD5:BD7"/>
    <mergeCell ref="BE5:BE7"/>
    <mergeCell ref="BF5:BG5"/>
    <mergeCell ref="AK5:AK7"/>
  </mergeCells>
  <pageMargins left="0.7" right="0.7" top="0.75" bottom="0.75" header="0.3" footer="0.3"/>
  <pageSetup paperSize="9" scale="65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U40"/>
  <sheetViews>
    <sheetView tabSelected="1" view="pageBreakPreview" zoomScale="70" zoomScaleNormal="70" zoomScaleSheetLayoutView="70" workbookViewId="0">
      <selection activeCell="E6" sqref="E6"/>
    </sheetView>
  </sheetViews>
  <sheetFormatPr defaultColWidth="10.140625" defaultRowHeight="15" outlineLevelRow="1" outlineLevelCol="1" x14ac:dyDescent="0.25"/>
  <cols>
    <col min="1" max="1" width="8" style="120" bestFit="1" customWidth="1"/>
    <col min="2" max="2" width="68.140625" style="120" customWidth="1"/>
    <col min="3" max="3" width="17.7109375" style="120" customWidth="1"/>
    <col min="4" max="4" width="18.7109375" style="120" customWidth="1"/>
    <col min="5" max="6" width="16.140625" style="120" customWidth="1"/>
    <col min="7" max="7" width="16.42578125" style="120" customWidth="1"/>
    <col min="8" max="9" width="16.140625" style="120" customWidth="1"/>
    <col min="10" max="10" width="17.7109375" style="120" customWidth="1"/>
    <col min="11" max="12" width="16.140625" style="120" customWidth="1"/>
    <col min="13" max="13" width="17.7109375" style="120" customWidth="1"/>
    <col min="14" max="14" width="16.140625" style="120" customWidth="1"/>
    <col min="15" max="15" width="20" style="120" hidden="1" customWidth="1"/>
    <col min="16" max="17" width="0" style="120" hidden="1" customWidth="1"/>
    <col min="18" max="18" width="8" style="120" hidden="1" customWidth="1"/>
    <col min="19" max="19" width="75.5703125" style="120" hidden="1" customWidth="1"/>
    <col min="20" max="20" width="17.7109375" style="120" hidden="1" customWidth="1"/>
    <col min="21" max="21" width="15.85546875" style="120" hidden="1" customWidth="1"/>
    <col min="22" max="23" width="16.140625" style="120" hidden="1" customWidth="1"/>
    <col min="24" max="24" width="15.85546875" style="120" hidden="1" customWidth="1"/>
    <col min="25" max="26" width="16.140625" style="120" hidden="1" customWidth="1"/>
    <col min="27" max="27" width="15.85546875" style="120" hidden="1" customWidth="1"/>
    <col min="28" max="29" width="16.140625" style="120" hidden="1" customWidth="1"/>
    <col min="30" max="30" width="15.85546875" style="120" hidden="1" customWidth="1"/>
    <col min="31" max="31" width="16.140625" style="120" hidden="1" customWidth="1"/>
    <col min="32" max="32" width="32.7109375" style="120" customWidth="1"/>
    <col min="33" max="34" width="10.140625" style="120"/>
    <col min="35" max="35" width="10.140625" style="120" hidden="1" customWidth="1" outlineLevel="1"/>
    <col min="36" max="36" width="70.42578125" style="120" hidden="1" customWidth="1" outlineLevel="1"/>
    <col min="37" max="40" width="10.140625" style="120" hidden="1" customWidth="1" outlineLevel="1"/>
    <col min="41" max="41" width="15" style="120" hidden="1" customWidth="1" outlineLevel="1"/>
    <col min="42" max="45" width="10.140625" style="120" hidden="1" customWidth="1" outlineLevel="1"/>
    <col min="46" max="46" width="70.42578125" style="120" hidden="1" customWidth="1" outlineLevel="1"/>
    <col min="47" max="50" width="10.140625" style="120" hidden="1" customWidth="1" outlineLevel="1"/>
    <col min="51" max="51" width="13.140625" style="120" hidden="1" customWidth="1" outlineLevel="1"/>
    <col min="52" max="55" width="10.140625" style="120" hidden="1" customWidth="1" outlineLevel="1"/>
    <col min="56" max="56" width="70.42578125" style="120" hidden="1" customWidth="1" outlineLevel="1"/>
    <col min="57" max="60" width="10.140625" style="120" hidden="1" customWidth="1" outlineLevel="1"/>
    <col min="61" max="61" width="13.28515625" style="120" hidden="1" customWidth="1" outlineLevel="1"/>
    <col min="62" max="65" width="10.140625" style="120" hidden="1" customWidth="1" outlineLevel="1"/>
    <col min="66" max="66" width="70.42578125" style="120" hidden="1" customWidth="1" outlineLevel="1"/>
    <col min="67" max="70" width="10.140625" style="120" hidden="1" customWidth="1" outlineLevel="1"/>
    <col min="71" max="71" width="14.42578125" style="120" hidden="1" customWidth="1" outlineLevel="1"/>
    <col min="72" max="72" width="10.140625" style="120" hidden="1" customWidth="1" outlineLevel="1"/>
    <col min="73" max="73" width="10.140625" style="120" collapsed="1"/>
    <col min="74" max="16384" width="10.140625" style="120"/>
  </cols>
  <sheetData>
    <row r="1" spans="1:72" ht="15.75" x14ac:dyDescent="0.25">
      <c r="A1" s="1"/>
      <c r="B1" s="2"/>
      <c r="C1" s="2"/>
      <c r="D1" s="2"/>
      <c r="E1" s="4"/>
      <c r="F1" s="4"/>
      <c r="G1" s="4"/>
      <c r="H1" s="4"/>
      <c r="I1" s="4"/>
      <c r="J1" s="4"/>
      <c r="K1" s="4"/>
      <c r="L1" s="4"/>
      <c r="M1" s="4"/>
      <c r="N1" s="4" t="s">
        <v>340</v>
      </c>
      <c r="R1" s="1"/>
      <c r="S1" s="2"/>
      <c r="T1" s="2"/>
      <c r="U1" s="2"/>
      <c r="Y1" s="4"/>
      <c r="Z1" s="4"/>
      <c r="AA1" s="4"/>
      <c r="AB1" s="4"/>
      <c r="AC1" s="4"/>
      <c r="AD1" s="4"/>
      <c r="AE1" s="4" t="s">
        <v>257</v>
      </c>
      <c r="AF1" s="4"/>
      <c r="AI1" s="132"/>
      <c r="AJ1" s="133"/>
      <c r="AK1" s="133"/>
      <c r="AL1" s="133"/>
      <c r="AM1" s="134"/>
      <c r="AN1" s="134"/>
      <c r="AO1" s="134"/>
      <c r="AP1" s="135" t="s">
        <v>258</v>
      </c>
      <c r="AQ1" s="134"/>
      <c r="AR1" s="134"/>
      <c r="AS1" s="132"/>
      <c r="AT1" s="133"/>
      <c r="AU1" s="133"/>
      <c r="AV1" s="133"/>
      <c r="AW1" s="134"/>
      <c r="AX1" s="134"/>
      <c r="AY1" s="134"/>
      <c r="AZ1" s="135" t="s">
        <v>258</v>
      </c>
      <c r="BA1" s="134"/>
      <c r="BB1" s="134"/>
      <c r="BC1" s="132"/>
      <c r="BD1" s="133"/>
      <c r="BE1" s="133"/>
      <c r="BF1" s="133"/>
      <c r="BG1" s="134"/>
      <c r="BH1" s="134"/>
      <c r="BI1" s="134"/>
      <c r="BJ1" s="135" t="s">
        <v>258</v>
      </c>
      <c r="BK1" s="134"/>
      <c r="BL1" s="134"/>
      <c r="BM1" s="132"/>
      <c r="BN1" s="133"/>
      <c r="BO1" s="133"/>
      <c r="BP1" s="133"/>
      <c r="BQ1" s="134"/>
      <c r="BR1" s="134"/>
      <c r="BS1" s="134"/>
      <c r="BT1" s="135" t="s">
        <v>258</v>
      </c>
    </row>
    <row r="2" spans="1:72" ht="15.75" x14ac:dyDescent="0.25">
      <c r="A2" s="1"/>
      <c r="B2" s="136" t="s">
        <v>259</v>
      </c>
      <c r="C2" s="136"/>
      <c r="D2" s="136"/>
      <c r="R2" s="1"/>
      <c r="S2" s="136" t="s">
        <v>260</v>
      </c>
      <c r="T2" s="136"/>
      <c r="U2" s="136"/>
      <c r="AI2" s="132"/>
      <c r="AJ2" s="137" t="s">
        <v>261</v>
      </c>
      <c r="AK2" s="133"/>
      <c r="AL2" s="133"/>
      <c r="AM2" s="138"/>
      <c r="AN2" s="134"/>
      <c r="AO2" s="134"/>
      <c r="AP2" s="134"/>
      <c r="AQ2" s="134"/>
      <c r="AR2" s="134"/>
      <c r="AS2" s="132"/>
      <c r="AT2" s="137" t="s">
        <v>262</v>
      </c>
      <c r="AU2" s="133"/>
      <c r="AV2" s="133"/>
      <c r="AW2" s="138"/>
      <c r="AX2" s="134"/>
      <c r="AY2" s="134"/>
      <c r="AZ2" s="134"/>
      <c r="BA2" s="134"/>
      <c r="BB2" s="134"/>
      <c r="BC2" s="132"/>
      <c r="BD2" s="137" t="s">
        <v>263</v>
      </c>
      <c r="BE2" s="133"/>
      <c r="BF2" s="133"/>
      <c r="BG2" s="138"/>
      <c r="BH2" s="134"/>
      <c r="BI2" s="134"/>
      <c r="BJ2" s="134"/>
      <c r="BK2" s="134"/>
      <c r="BL2" s="134"/>
      <c r="BM2" s="132"/>
      <c r="BN2" s="137" t="s">
        <v>264</v>
      </c>
      <c r="BO2" s="133"/>
      <c r="BP2" s="133"/>
      <c r="BQ2" s="138"/>
      <c r="BR2" s="134"/>
      <c r="BS2" s="134"/>
      <c r="BT2" s="134"/>
    </row>
    <row r="3" spans="1:72" ht="40.5" customHeight="1" x14ac:dyDescent="0.25">
      <c r="A3" s="536" t="s">
        <v>350</v>
      </c>
      <c r="B3" s="536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28"/>
      <c r="R3" s="536" t="s">
        <v>266</v>
      </c>
      <c r="S3" s="536"/>
      <c r="T3" s="536"/>
      <c r="U3" s="536"/>
      <c r="V3" s="536"/>
      <c r="W3" s="536"/>
      <c r="X3" s="536"/>
      <c r="Y3" s="536"/>
      <c r="Z3" s="536"/>
      <c r="AA3" s="536"/>
      <c r="AB3" s="536"/>
      <c r="AC3" s="536"/>
      <c r="AD3" s="536"/>
      <c r="AE3" s="536"/>
      <c r="AF3" s="139"/>
      <c r="AI3" s="537" t="s">
        <v>267</v>
      </c>
      <c r="AJ3" s="537"/>
      <c r="AK3" s="537"/>
      <c r="AL3" s="537"/>
      <c r="AM3" s="538"/>
      <c r="AN3" s="529"/>
      <c r="AO3" s="529"/>
      <c r="AP3" s="529"/>
      <c r="AQ3" s="134"/>
      <c r="AR3" s="134"/>
      <c r="AS3" s="537" t="s">
        <v>267</v>
      </c>
      <c r="AT3" s="537"/>
      <c r="AU3" s="537"/>
      <c r="AV3" s="537"/>
      <c r="AW3" s="538"/>
      <c r="AX3" s="529"/>
      <c r="AY3" s="529"/>
      <c r="AZ3" s="529"/>
      <c r="BA3" s="134"/>
      <c r="BB3" s="134"/>
      <c r="BC3" s="537" t="s">
        <v>267</v>
      </c>
      <c r="BD3" s="537"/>
      <c r="BE3" s="537"/>
      <c r="BF3" s="537"/>
      <c r="BG3" s="538"/>
      <c r="BH3" s="529"/>
      <c r="BI3" s="529"/>
      <c r="BJ3" s="529"/>
      <c r="BK3" s="134"/>
      <c r="BL3" s="134"/>
      <c r="BM3" s="537" t="s">
        <v>267</v>
      </c>
      <c r="BN3" s="537"/>
      <c r="BO3" s="537"/>
      <c r="BP3" s="537"/>
      <c r="BQ3" s="538"/>
      <c r="BR3" s="529"/>
      <c r="BS3" s="529"/>
      <c r="BT3" s="529"/>
    </row>
    <row r="4" spans="1:72" ht="33.75" customHeight="1" x14ac:dyDescent="0.25">
      <c r="A4" s="476" t="s">
        <v>335</v>
      </c>
      <c r="B4" s="476"/>
      <c r="C4" s="476"/>
      <c r="D4" s="476"/>
      <c r="E4" s="476"/>
      <c r="F4" s="476"/>
      <c r="G4" s="476"/>
      <c r="H4" s="476"/>
      <c r="I4" s="476"/>
      <c r="J4" s="476"/>
      <c r="K4" s="476"/>
      <c r="L4" s="476"/>
      <c r="M4" s="476"/>
      <c r="N4" s="476"/>
      <c r="O4" s="28"/>
      <c r="R4" s="476" t="s">
        <v>177</v>
      </c>
      <c r="S4" s="476"/>
      <c r="T4" s="476"/>
      <c r="U4" s="476"/>
      <c r="V4" s="476"/>
      <c r="W4" s="476"/>
      <c r="X4" s="476"/>
      <c r="Y4" s="476"/>
      <c r="Z4" s="476"/>
      <c r="AA4" s="476"/>
      <c r="AB4" s="476"/>
      <c r="AC4" s="476"/>
      <c r="AD4" s="476"/>
      <c r="AE4" s="476"/>
      <c r="AF4" s="28"/>
      <c r="AI4" s="528" t="s">
        <v>268</v>
      </c>
      <c r="AJ4" s="529"/>
      <c r="AK4" s="529"/>
      <c r="AL4" s="529"/>
      <c r="AM4" s="529"/>
      <c r="AN4" s="529"/>
      <c r="AO4" s="529"/>
      <c r="AP4" s="529"/>
      <c r="AQ4" s="134"/>
      <c r="AR4" s="134"/>
      <c r="AS4" s="528" t="s">
        <v>268</v>
      </c>
      <c r="AT4" s="529"/>
      <c r="AU4" s="529"/>
      <c r="AV4" s="529"/>
      <c r="AW4" s="529"/>
      <c r="AX4" s="529"/>
      <c r="AY4" s="529"/>
      <c r="AZ4" s="529"/>
      <c r="BA4" s="134"/>
      <c r="BB4" s="134"/>
      <c r="BC4" s="528" t="s">
        <v>268</v>
      </c>
      <c r="BD4" s="529"/>
      <c r="BE4" s="529"/>
      <c r="BF4" s="529"/>
      <c r="BG4" s="529"/>
      <c r="BH4" s="529"/>
      <c r="BI4" s="529"/>
      <c r="BJ4" s="529"/>
      <c r="BK4" s="134"/>
      <c r="BL4" s="134"/>
      <c r="BM4" s="528" t="s">
        <v>268</v>
      </c>
      <c r="BN4" s="529"/>
      <c r="BO4" s="529"/>
      <c r="BP4" s="529"/>
      <c r="BQ4" s="529"/>
      <c r="BR4" s="529"/>
      <c r="BS4" s="529"/>
      <c r="BT4" s="529"/>
    </row>
    <row r="5" spans="1:72" ht="15" customHeight="1" x14ac:dyDescent="0.25">
      <c r="A5" s="477" t="s">
        <v>178</v>
      </c>
      <c r="B5" s="477" t="s">
        <v>0</v>
      </c>
      <c r="C5" s="478" t="s">
        <v>74</v>
      </c>
      <c r="D5" s="479"/>
      <c r="E5" s="480"/>
      <c r="F5" s="525" t="s">
        <v>75</v>
      </c>
      <c r="G5" s="526"/>
      <c r="H5" s="527"/>
      <c r="I5" s="525" t="s">
        <v>76</v>
      </c>
      <c r="J5" s="526"/>
      <c r="K5" s="527"/>
      <c r="L5" s="525" t="s">
        <v>269</v>
      </c>
      <c r="M5" s="526"/>
      <c r="N5" s="527"/>
      <c r="R5" s="530" t="s">
        <v>178</v>
      </c>
      <c r="S5" s="530" t="s">
        <v>0</v>
      </c>
      <c r="T5" s="533" t="s">
        <v>74</v>
      </c>
      <c r="U5" s="534"/>
      <c r="V5" s="535"/>
      <c r="W5" s="525" t="s">
        <v>75</v>
      </c>
      <c r="X5" s="526"/>
      <c r="Y5" s="527"/>
      <c r="Z5" s="525" t="s">
        <v>76</v>
      </c>
      <c r="AA5" s="526"/>
      <c r="AB5" s="527"/>
      <c r="AC5" s="525" t="s">
        <v>269</v>
      </c>
      <c r="AD5" s="526"/>
      <c r="AE5" s="527"/>
      <c r="AI5" s="517" t="s">
        <v>178</v>
      </c>
      <c r="AJ5" s="517" t="s">
        <v>0</v>
      </c>
      <c r="AK5" s="520" t="s">
        <v>270</v>
      </c>
      <c r="AL5" s="521"/>
      <c r="AM5" s="520" t="s">
        <v>271</v>
      </c>
      <c r="AN5" s="521"/>
      <c r="AO5" s="520" t="s">
        <v>175</v>
      </c>
      <c r="AP5" s="521"/>
      <c r="AQ5" s="134"/>
      <c r="AR5" s="134"/>
      <c r="AS5" s="517" t="s">
        <v>178</v>
      </c>
      <c r="AT5" s="517" t="s">
        <v>0</v>
      </c>
      <c r="AU5" s="520" t="s">
        <v>270</v>
      </c>
      <c r="AV5" s="521"/>
      <c r="AW5" s="520" t="s">
        <v>271</v>
      </c>
      <c r="AX5" s="521"/>
      <c r="AY5" s="520" t="s">
        <v>175</v>
      </c>
      <c r="AZ5" s="521"/>
      <c r="BA5" s="134"/>
      <c r="BB5" s="134"/>
      <c r="BC5" s="517" t="s">
        <v>178</v>
      </c>
      <c r="BD5" s="517" t="s">
        <v>0</v>
      </c>
      <c r="BE5" s="520" t="s">
        <v>270</v>
      </c>
      <c r="BF5" s="521"/>
      <c r="BG5" s="520" t="s">
        <v>271</v>
      </c>
      <c r="BH5" s="521"/>
      <c r="BI5" s="520" t="s">
        <v>175</v>
      </c>
      <c r="BJ5" s="521"/>
      <c r="BK5" s="134"/>
      <c r="BL5" s="134"/>
      <c r="BM5" s="517" t="s">
        <v>178</v>
      </c>
      <c r="BN5" s="517" t="s">
        <v>0</v>
      </c>
      <c r="BO5" s="520" t="s">
        <v>270</v>
      </c>
      <c r="BP5" s="521"/>
      <c r="BQ5" s="520" t="s">
        <v>271</v>
      </c>
      <c r="BR5" s="521"/>
      <c r="BS5" s="520" t="s">
        <v>175</v>
      </c>
      <c r="BT5" s="521"/>
    </row>
    <row r="6" spans="1:72" ht="80.25" customHeight="1" x14ac:dyDescent="0.25">
      <c r="A6" s="477"/>
      <c r="B6" s="477"/>
      <c r="C6" s="89" t="s">
        <v>173</v>
      </c>
      <c r="D6" s="89" t="s">
        <v>379</v>
      </c>
      <c r="E6" s="460" t="s">
        <v>368</v>
      </c>
      <c r="F6" s="89" t="s">
        <v>173</v>
      </c>
      <c r="G6" s="89" t="s">
        <v>376</v>
      </c>
      <c r="H6" s="460" t="s">
        <v>368</v>
      </c>
      <c r="I6" s="89" t="s">
        <v>173</v>
      </c>
      <c r="J6" s="89" t="s">
        <v>376</v>
      </c>
      <c r="K6" s="460" t="s">
        <v>368</v>
      </c>
      <c r="L6" s="89" t="s">
        <v>173</v>
      </c>
      <c r="M6" s="89" t="s">
        <v>378</v>
      </c>
      <c r="N6" s="460" t="s">
        <v>368</v>
      </c>
      <c r="R6" s="531"/>
      <c r="S6" s="531"/>
      <c r="T6" s="89" t="s">
        <v>173</v>
      </c>
      <c r="U6" s="89" t="s">
        <v>174</v>
      </c>
      <c r="V6" s="89" t="s">
        <v>175</v>
      </c>
      <c r="W6" s="89" t="s">
        <v>173</v>
      </c>
      <c r="X6" s="89" t="s">
        <v>174</v>
      </c>
      <c r="Y6" s="89" t="s">
        <v>175</v>
      </c>
      <c r="Z6" s="89" t="s">
        <v>173</v>
      </c>
      <c r="AA6" s="89" t="s">
        <v>174</v>
      </c>
      <c r="AB6" s="89" t="s">
        <v>175</v>
      </c>
      <c r="AC6" s="89" t="s">
        <v>173</v>
      </c>
      <c r="AD6" s="89" t="s">
        <v>174</v>
      </c>
      <c r="AE6" s="89" t="s">
        <v>175</v>
      </c>
      <c r="AI6" s="518"/>
      <c r="AJ6" s="518"/>
      <c r="AK6" s="140"/>
      <c r="AL6" s="141"/>
      <c r="AM6" s="140"/>
      <c r="AN6" s="141"/>
      <c r="AO6" s="140"/>
      <c r="AP6" s="141"/>
      <c r="AQ6" s="134"/>
      <c r="AR6" s="134"/>
      <c r="AS6" s="518"/>
      <c r="AT6" s="518"/>
      <c r="AU6" s="140"/>
      <c r="AV6" s="141"/>
      <c r="AW6" s="140"/>
      <c r="AX6" s="141"/>
      <c r="AY6" s="140"/>
      <c r="AZ6" s="141"/>
      <c r="BA6" s="134"/>
      <c r="BB6" s="134"/>
      <c r="BC6" s="518"/>
      <c r="BD6" s="518"/>
      <c r="BE6" s="140"/>
      <c r="BF6" s="141"/>
      <c r="BG6" s="140"/>
      <c r="BH6" s="141"/>
      <c r="BI6" s="140"/>
      <c r="BJ6" s="141"/>
      <c r="BK6" s="134"/>
      <c r="BL6" s="134"/>
      <c r="BM6" s="518"/>
      <c r="BN6" s="518"/>
      <c r="BO6" s="140"/>
      <c r="BP6" s="141"/>
      <c r="BQ6" s="140"/>
      <c r="BR6" s="141"/>
      <c r="BS6" s="140"/>
      <c r="BT6" s="141"/>
    </row>
    <row r="7" spans="1:72" ht="18.75" customHeight="1" x14ac:dyDescent="0.25">
      <c r="A7" s="477"/>
      <c r="B7" s="477"/>
      <c r="C7" s="89" t="s">
        <v>128</v>
      </c>
      <c r="D7" s="89" t="s">
        <v>128</v>
      </c>
      <c r="E7" s="89" t="s">
        <v>128</v>
      </c>
      <c r="F7" s="89" t="s">
        <v>128</v>
      </c>
      <c r="G7" s="89" t="s">
        <v>128</v>
      </c>
      <c r="H7" s="89" t="s">
        <v>128</v>
      </c>
      <c r="I7" s="89" t="s">
        <v>128</v>
      </c>
      <c r="J7" s="89" t="s">
        <v>128</v>
      </c>
      <c r="K7" s="89" t="s">
        <v>128</v>
      </c>
      <c r="L7" s="89" t="s">
        <v>128</v>
      </c>
      <c r="M7" s="89" t="s">
        <v>128</v>
      </c>
      <c r="N7" s="89" t="s">
        <v>128</v>
      </c>
      <c r="R7" s="532"/>
      <c r="S7" s="532"/>
      <c r="T7" s="89" t="s">
        <v>128</v>
      </c>
      <c r="U7" s="89" t="s">
        <v>128</v>
      </c>
      <c r="V7" s="89" t="s">
        <v>128</v>
      </c>
      <c r="W7" s="89" t="s">
        <v>128</v>
      </c>
      <c r="X7" s="89" t="s">
        <v>128</v>
      </c>
      <c r="Y7" s="89" t="s">
        <v>128</v>
      </c>
      <c r="Z7" s="89" t="s">
        <v>128</v>
      </c>
      <c r="AA7" s="89" t="s">
        <v>128</v>
      </c>
      <c r="AB7" s="89" t="s">
        <v>128</v>
      </c>
      <c r="AC7" s="89" t="s">
        <v>128</v>
      </c>
      <c r="AD7" s="89" t="s">
        <v>128</v>
      </c>
      <c r="AE7" s="89" t="s">
        <v>128</v>
      </c>
      <c r="AI7" s="519"/>
      <c r="AJ7" s="519"/>
      <c r="AK7" s="142" t="s">
        <v>273</v>
      </c>
      <c r="AL7" s="143" t="s">
        <v>128</v>
      </c>
      <c r="AM7" s="142" t="s">
        <v>273</v>
      </c>
      <c r="AN7" s="143" t="s">
        <v>128</v>
      </c>
      <c r="AO7" s="142" t="s">
        <v>273</v>
      </c>
      <c r="AP7" s="143" t="s">
        <v>128</v>
      </c>
      <c r="AQ7" s="134"/>
      <c r="AR7" s="134"/>
      <c r="AS7" s="519"/>
      <c r="AT7" s="519"/>
      <c r="AU7" s="142" t="s">
        <v>273</v>
      </c>
      <c r="AV7" s="143" t="s">
        <v>128</v>
      </c>
      <c r="AW7" s="142" t="s">
        <v>273</v>
      </c>
      <c r="AX7" s="143" t="s">
        <v>128</v>
      </c>
      <c r="AY7" s="142" t="s">
        <v>273</v>
      </c>
      <c r="AZ7" s="143" t="s">
        <v>128</v>
      </c>
      <c r="BA7" s="134"/>
      <c r="BB7" s="134"/>
      <c r="BC7" s="519"/>
      <c r="BD7" s="519"/>
      <c r="BE7" s="142" t="s">
        <v>273</v>
      </c>
      <c r="BF7" s="143" t="s">
        <v>128</v>
      </c>
      <c r="BG7" s="142" t="s">
        <v>273</v>
      </c>
      <c r="BH7" s="143" t="s">
        <v>128</v>
      </c>
      <c r="BI7" s="142" t="s">
        <v>273</v>
      </c>
      <c r="BJ7" s="143" t="s">
        <v>128</v>
      </c>
      <c r="BK7" s="134"/>
      <c r="BL7" s="134"/>
      <c r="BM7" s="519"/>
      <c r="BN7" s="519"/>
      <c r="BO7" s="142" t="s">
        <v>273</v>
      </c>
      <c r="BP7" s="143" t="s">
        <v>128</v>
      </c>
      <c r="BQ7" s="142" t="s">
        <v>273</v>
      </c>
      <c r="BR7" s="143" t="s">
        <v>128</v>
      </c>
      <c r="BS7" s="142" t="s">
        <v>273</v>
      </c>
      <c r="BT7" s="143" t="s">
        <v>128</v>
      </c>
    </row>
    <row r="8" spans="1:72" ht="15.75" x14ac:dyDescent="0.25">
      <c r="A8" s="5">
        <v>1</v>
      </c>
      <c r="B8" s="6">
        <v>2</v>
      </c>
      <c r="C8" s="6">
        <v>3</v>
      </c>
      <c r="D8" s="5">
        <v>4</v>
      </c>
      <c r="E8" s="6">
        <v>5</v>
      </c>
      <c r="F8" s="6">
        <v>6</v>
      </c>
      <c r="G8" s="5">
        <v>7</v>
      </c>
      <c r="H8" s="6">
        <v>8</v>
      </c>
      <c r="I8" s="6">
        <v>9</v>
      </c>
      <c r="J8" s="5">
        <v>10</v>
      </c>
      <c r="K8" s="6">
        <v>11</v>
      </c>
      <c r="L8" s="6">
        <v>12</v>
      </c>
      <c r="M8" s="5">
        <v>13</v>
      </c>
      <c r="N8" s="6">
        <v>14</v>
      </c>
      <c r="R8" s="5">
        <v>1</v>
      </c>
      <c r="S8" s="6">
        <v>2</v>
      </c>
      <c r="T8" s="6">
        <v>3</v>
      </c>
      <c r="U8" s="5">
        <v>4</v>
      </c>
      <c r="V8" s="6">
        <v>5</v>
      </c>
      <c r="W8" s="6">
        <v>6</v>
      </c>
      <c r="X8" s="5">
        <v>7</v>
      </c>
      <c r="Y8" s="6">
        <v>8</v>
      </c>
      <c r="Z8" s="6">
        <v>9</v>
      </c>
      <c r="AA8" s="5">
        <v>10</v>
      </c>
      <c r="AB8" s="6">
        <v>11</v>
      </c>
      <c r="AC8" s="6">
        <v>12</v>
      </c>
      <c r="AD8" s="5">
        <v>13</v>
      </c>
      <c r="AE8" s="6">
        <v>14</v>
      </c>
      <c r="AI8" s="144">
        <v>1</v>
      </c>
      <c r="AJ8" s="6">
        <v>2</v>
      </c>
      <c r="AK8" s="145">
        <v>3</v>
      </c>
      <c r="AL8" s="144">
        <v>4</v>
      </c>
      <c r="AM8" s="146">
        <v>5</v>
      </c>
      <c r="AN8" s="147">
        <v>6</v>
      </c>
      <c r="AO8" s="147">
        <v>7</v>
      </c>
      <c r="AP8" s="147">
        <v>8</v>
      </c>
      <c r="AQ8" s="134"/>
      <c r="AR8" s="134"/>
      <c r="AS8" s="144">
        <v>1</v>
      </c>
      <c r="AT8" s="6">
        <v>2</v>
      </c>
      <c r="AU8" s="145">
        <v>3</v>
      </c>
      <c r="AV8" s="144">
        <v>4</v>
      </c>
      <c r="AW8" s="146">
        <v>5</v>
      </c>
      <c r="AX8" s="147">
        <v>6</v>
      </c>
      <c r="AY8" s="147">
        <v>7</v>
      </c>
      <c r="AZ8" s="147">
        <v>8</v>
      </c>
      <c r="BA8" s="134"/>
      <c r="BB8" s="134"/>
      <c r="BC8" s="144">
        <v>1</v>
      </c>
      <c r="BD8" s="6">
        <v>2</v>
      </c>
      <c r="BE8" s="145">
        <v>3</v>
      </c>
      <c r="BF8" s="144">
        <v>4</v>
      </c>
      <c r="BG8" s="146">
        <v>5</v>
      </c>
      <c r="BH8" s="147">
        <v>6</v>
      </c>
      <c r="BI8" s="147">
        <v>7</v>
      </c>
      <c r="BJ8" s="147">
        <v>8</v>
      </c>
      <c r="BK8" s="134"/>
      <c r="BL8" s="134"/>
      <c r="BM8" s="144">
        <v>1</v>
      </c>
      <c r="BN8" s="6">
        <v>2</v>
      </c>
      <c r="BO8" s="145">
        <v>3</v>
      </c>
      <c r="BP8" s="144">
        <v>4</v>
      </c>
      <c r="BQ8" s="146">
        <v>5</v>
      </c>
      <c r="BR8" s="147">
        <v>6</v>
      </c>
      <c r="BS8" s="147">
        <v>7</v>
      </c>
      <c r="BT8" s="147">
        <v>8</v>
      </c>
    </row>
    <row r="9" spans="1:72" ht="27.75" customHeight="1" x14ac:dyDescent="0.3">
      <c r="A9" s="297">
        <v>1</v>
      </c>
      <c r="B9" s="363" t="s">
        <v>274</v>
      </c>
      <c r="C9" s="364">
        <v>69.28</v>
      </c>
      <c r="D9" s="364">
        <v>69.781260780506798</v>
      </c>
      <c r="E9" s="364">
        <v>81.300313097712007</v>
      </c>
      <c r="F9" s="364">
        <v>64.25</v>
      </c>
      <c r="G9" s="364">
        <v>64.706623205519932</v>
      </c>
      <c r="H9" s="364">
        <v>75.247840650540269</v>
      </c>
      <c r="I9" s="364">
        <v>63.74</v>
      </c>
      <c r="J9" s="364">
        <v>64.467719864732317</v>
      </c>
      <c r="K9" s="364">
        <v>75.161624574091576</v>
      </c>
      <c r="L9" s="364">
        <v>67.431372976079345</v>
      </c>
      <c r="M9" s="364">
        <v>67.449750000000009</v>
      </c>
      <c r="N9" s="364">
        <v>78.977175000000003</v>
      </c>
      <c r="R9" s="5">
        <v>1</v>
      </c>
      <c r="S9" s="148" t="s">
        <v>274</v>
      </c>
      <c r="T9" s="149">
        <v>72.461863713577557</v>
      </c>
      <c r="U9" s="149">
        <v>72.97867319992595</v>
      </c>
      <c r="V9" s="149">
        <v>84.480063696752154</v>
      </c>
      <c r="W9" s="149">
        <v>66.81</v>
      </c>
      <c r="X9" s="149">
        <v>67.278600076130402</v>
      </c>
      <c r="Y9" s="149">
        <v>77.740205651903878</v>
      </c>
      <c r="Z9" s="149">
        <v>66.34</v>
      </c>
      <c r="AA9" s="149">
        <v>67.070717653209414</v>
      </c>
      <c r="AB9" s="149">
        <v>77.690262036746546</v>
      </c>
      <c r="AC9" s="149">
        <v>70.2</v>
      </c>
      <c r="AD9" s="149">
        <v>70.225425000000001</v>
      </c>
      <c r="AE9" s="149">
        <v>81.667275000000018</v>
      </c>
      <c r="AI9" s="150"/>
      <c r="AJ9" s="151"/>
      <c r="AK9" s="145"/>
      <c r="AL9" s="144"/>
      <c r="AM9" s="146"/>
      <c r="AN9" s="147"/>
      <c r="AO9" s="147"/>
      <c r="AP9" s="147"/>
      <c r="AQ9" s="134"/>
      <c r="AR9" s="134"/>
      <c r="AS9" s="150"/>
      <c r="AT9" s="151"/>
      <c r="AU9" s="145"/>
      <c r="AV9" s="144"/>
      <c r="AW9" s="146"/>
      <c r="AX9" s="147"/>
      <c r="AY9" s="147"/>
      <c r="AZ9" s="147"/>
      <c r="BA9" s="134"/>
      <c r="BB9" s="134"/>
      <c r="BC9" s="150"/>
      <c r="BD9" s="151"/>
      <c r="BE9" s="145"/>
      <c r="BF9" s="144"/>
      <c r="BG9" s="146"/>
      <c r="BH9" s="147"/>
      <c r="BI9" s="147"/>
      <c r="BJ9" s="147"/>
      <c r="BK9" s="134"/>
      <c r="BL9" s="134"/>
      <c r="BM9" s="150"/>
      <c r="BN9" s="151"/>
      <c r="BO9" s="145"/>
      <c r="BP9" s="144"/>
      <c r="BQ9" s="146"/>
      <c r="BR9" s="147"/>
      <c r="BS9" s="147"/>
      <c r="BT9" s="147"/>
    </row>
    <row r="10" spans="1:72" ht="27.75" customHeight="1" x14ac:dyDescent="0.3">
      <c r="A10" s="303" t="s">
        <v>2</v>
      </c>
      <c r="B10" s="363" t="s">
        <v>78</v>
      </c>
      <c r="C10" s="364">
        <v>68.97</v>
      </c>
      <c r="D10" s="364">
        <v>69.491260780506792</v>
      </c>
      <c r="E10" s="364">
        <v>81.010313097712</v>
      </c>
      <c r="F10" s="364">
        <v>63.94</v>
      </c>
      <c r="G10" s="364">
        <v>64.426623205519931</v>
      </c>
      <c r="H10" s="364">
        <v>74.967840650540268</v>
      </c>
      <c r="I10" s="364">
        <v>63.43</v>
      </c>
      <c r="J10" s="364">
        <v>64.187719864732316</v>
      </c>
      <c r="K10" s="364">
        <v>74.881624574091575</v>
      </c>
      <c r="L10" s="364">
        <v>67.120830353440084</v>
      </c>
      <c r="M10" s="364">
        <v>67.159750000000003</v>
      </c>
      <c r="N10" s="364">
        <v>78.687174999999996</v>
      </c>
      <c r="R10" s="8" t="s">
        <v>2</v>
      </c>
      <c r="S10" s="148" t="s">
        <v>78</v>
      </c>
      <c r="T10" s="149">
        <v>72.151321090938296</v>
      </c>
      <c r="U10" s="149">
        <v>72.668673199925948</v>
      </c>
      <c r="V10" s="149">
        <v>84.170063696752152</v>
      </c>
      <c r="W10" s="149">
        <v>66.5</v>
      </c>
      <c r="X10" s="149">
        <v>66.988600076130396</v>
      </c>
      <c r="Y10" s="149">
        <v>77.450205651903872</v>
      </c>
      <c r="Z10" s="149">
        <v>66.03</v>
      </c>
      <c r="AA10" s="149">
        <v>66.780717653209408</v>
      </c>
      <c r="AB10" s="149">
        <v>77.40026203674654</v>
      </c>
      <c r="AC10" s="149">
        <v>69.89</v>
      </c>
      <c r="AD10" s="149">
        <v>69.935424999999995</v>
      </c>
      <c r="AE10" s="149">
        <v>81.377275000000012</v>
      </c>
      <c r="AI10" s="150"/>
      <c r="AJ10" s="151"/>
      <c r="AK10" s="145"/>
      <c r="AL10" s="144"/>
      <c r="AM10" s="146"/>
      <c r="AN10" s="147"/>
      <c r="AO10" s="147"/>
      <c r="AP10" s="147"/>
      <c r="AQ10" s="134"/>
      <c r="AR10" s="134"/>
      <c r="AS10" s="150"/>
      <c r="AT10" s="151"/>
      <c r="AU10" s="145"/>
      <c r="AV10" s="144"/>
      <c r="AW10" s="146"/>
      <c r="AX10" s="147"/>
      <c r="AY10" s="147"/>
      <c r="AZ10" s="147"/>
      <c r="BA10" s="134"/>
      <c r="BB10" s="134"/>
      <c r="BC10" s="150"/>
      <c r="BD10" s="151"/>
      <c r="BE10" s="145"/>
      <c r="BF10" s="144"/>
      <c r="BG10" s="146"/>
      <c r="BH10" s="147"/>
      <c r="BI10" s="147"/>
      <c r="BJ10" s="147"/>
      <c r="BK10" s="134"/>
      <c r="BL10" s="134"/>
      <c r="BM10" s="150"/>
      <c r="BN10" s="151"/>
      <c r="BO10" s="145"/>
      <c r="BP10" s="144"/>
      <c r="BQ10" s="146"/>
      <c r="BR10" s="147"/>
      <c r="BS10" s="147"/>
      <c r="BT10" s="147"/>
    </row>
    <row r="11" spans="1:72" ht="38.25" customHeight="1" x14ac:dyDescent="0.25">
      <c r="A11" s="365" t="s">
        <v>4</v>
      </c>
      <c r="B11" s="366" t="s">
        <v>121</v>
      </c>
      <c r="C11" s="367">
        <v>57.77</v>
      </c>
      <c r="D11" s="367">
        <v>58.291260780506789</v>
      </c>
      <c r="E11" s="367">
        <v>69.810313097711997</v>
      </c>
      <c r="F11" s="367">
        <v>52.74</v>
      </c>
      <c r="G11" s="367">
        <v>53.226623205519928</v>
      </c>
      <c r="H11" s="367">
        <v>63.767840650540272</v>
      </c>
      <c r="I11" s="367">
        <v>52.23</v>
      </c>
      <c r="J11" s="367">
        <v>52.98771986473232</v>
      </c>
      <c r="K11" s="367">
        <v>63.681624574091579</v>
      </c>
      <c r="L11" s="367">
        <v>55.920830353440088</v>
      </c>
      <c r="M11" s="367">
        <v>55.959750000000007</v>
      </c>
      <c r="N11" s="367">
        <v>67.487174999999993</v>
      </c>
      <c r="R11" s="152" t="s">
        <v>4</v>
      </c>
      <c r="S11" s="153" t="s">
        <v>121</v>
      </c>
      <c r="T11" s="154">
        <v>60.951321090938293</v>
      </c>
      <c r="U11" s="154">
        <v>61.468673199925952</v>
      </c>
      <c r="V11" s="154">
        <v>72.970063696752149</v>
      </c>
      <c r="W11" s="154">
        <v>55.3</v>
      </c>
      <c r="X11" s="154">
        <v>55.788600076130393</v>
      </c>
      <c r="Y11" s="154">
        <v>66.250205651903869</v>
      </c>
      <c r="Z11" s="154">
        <v>54.83</v>
      </c>
      <c r="AA11" s="154">
        <v>55.580717653209412</v>
      </c>
      <c r="AB11" s="154">
        <v>66.200262036746537</v>
      </c>
      <c r="AC11" s="154">
        <v>58.69</v>
      </c>
      <c r="AD11" s="154">
        <v>58.735424999999999</v>
      </c>
      <c r="AE11" s="154">
        <v>70.177275000000009</v>
      </c>
      <c r="AI11" s="155">
        <v>1</v>
      </c>
      <c r="AJ11" s="156" t="s">
        <v>275</v>
      </c>
      <c r="AK11" s="157"/>
      <c r="AL11" s="158"/>
      <c r="AM11" s="158"/>
      <c r="AN11" s="159"/>
      <c r="AO11" s="160" t="e">
        <v>#REF!</v>
      </c>
      <c r="AP11" s="160" t="e">
        <v>#REF!</v>
      </c>
      <c r="AQ11" s="134"/>
      <c r="AR11" s="134"/>
      <c r="AS11" s="155">
        <v>1</v>
      </c>
      <c r="AT11" s="156" t="s">
        <v>275</v>
      </c>
      <c r="AU11" s="157"/>
      <c r="AV11" s="158"/>
      <c r="AW11" s="158"/>
      <c r="AX11" s="159"/>
      <c r="AY11" s="160" t="e">
        <v>#REF!</v>
      </c>
      <c r="AZ11" s="160" t="e">
        <v>#REF!</v>
      </c>
      <c r="BA11" s="134"/>
      <c r="BB11" s="134"/>
      <c r="BC11" s="155">
        <v>1</v>
      </c>
      <c r="BD11" s="156" t="s">
        <v>275</v>
      </c>
      <c r="BE11" s="157"/>
      <c r="BF11" s="158"/>
      <c r="BG11" s="158"/>
      <c r="BH11" s="159"/>
      <c r="BI11" s="160" t="e">
        <v>#REF!</v>
      </c>
      <c r="BJ11" s="160" t="e">
        <v>#REF!</v>
      </c>
      <c r="BK11" s="134"/>
      <c r="BL11" s="134"/>
      <c r="BM11" s="155">
        <v>1</v>
      </c>
      <c r="BN11" s="156" t="s">
        <v>275</v>
      </c>
      <c r="BO11" s="157"/>
      <c r="BP11" s="158"/>
      <c r="BQ11" s="158"/>
      <c r="BR11" s="159"/>
      <c r="BS11" s="160" t="e">
        <v>#REF!</v>
      </c>
      <c r="BT11" s="160" t="e">
        <v>#REF!</v>
      </c>
    </row>
    <row r="12" spans="1:72" ht="18.75" hidden="1" outlineLevel="1" x14ac:dyDescent="0.25">
      <c r="A12" s="365" t="s">
        <v>2</v>
      </c>
      <c r="B12" s="368" t="s">
        <v>276</v>
      </c>
      <c r="C12" s="367">
        <v>29.484332288330901</v>
      </c>
      <c r="D12" s="367">
        <v>28.510934723002688</v>
      </c>
      <c r="E12" s="367">
        <v>37.809026566534833</v>
      </c>
      <c r="F12" s="367">
        <v>27.128026118345893</v>
      </c>
      <c r="G12" s="367">
        <v>26.174094103945961</v>
      </c>
      <c r="H12" s="367">
        <v>34.687805704912783</v>
      </c>
      <c r="I12" s="367">
        <v>27.525463783882149</v>
      </c>
      <c r="J12" s="367">
        <v>26.503635412405885</v>
      </c>
      <c r="K12" s="367">
        <v>35.167470852672444</v>
      </c>
      <c r="L12" s="367">
        <v>29.941800000000004</v>
      </c>
      <c r="M12" s="367">
        <v>28.528040695874996</v>
      </c>
      <c r="N12" s="367">
        <v>37.860800933024997</v>
      </c>
      <c r="R12" s="152" t="s">
        <v>2</v>
      </c>
      <c r="S12" s="161" t="s">
        <v>276</v>
      </c>
      <c r="T12" s="154">
        <v>29.662127782385451</v>
      </c>
      <c r="U12" s="154">
        <v>28.682860465646673</v>
      </c>
      <c r="V12" s="154">
        <v>38.037021370432051</v>
      </c>
      <c r="W12" s="154">
        <v>27.126633765985929</v>
      </c>
      <c r="X12" s="154">
        <v>26.172750712372366</v>
      </c>
      <c r="Y12" s="154">
        <v>34.686025345076636</v>
      </c>
      <c r="Z12" s="154">
        <v>27.537929025312216</v>
      </c>
      <c r="AA12" s="154">
        <v>26.515637906415936</v>
      </c>
      <c r="AB12" s="154">
        <v>35.183396870054203</v>
      </c>
      <c r="AC12" s="154">
        <v>29.941800000000004</v>
      </c>
      <c r="AD12" s="154">
        <v>28.528040695874999</v>
      </c>
      <c r="AE12" s="154">
        <v>37.860800933024997</v>
      </c>
      <c r="AI12" s="162" t="s">
        <v>2</v>
      </c>
      <c r="AJ12" s="156" t="s">
        <v>276</v>
      </c>
      <c r="AK12" s="157"/>
      <c r="AL12" s="158"/>
      <c r="AM12" s="158"/>
      <c r="AN12" s="159"/>
      <c r="AO12" s="160" t="e">
        <v>#REF!</v>
      </c>
      <c r="AP12" s="160" t="e">
        <v>#REF!</v>
      </c>
      <c r="AQ12" s="134"/>
      <c r="AR12" s="134"/>
      <c r="AS12" s="162" t="s">
        <v>2</v>
      </c>
      <c r="AT12" s="156" t="s">
        <v>276</v>
      </c>
      <c r="AU12" s="157"/>
      <c r="AV12" s="158"/>
      <c r="AW12" s="158"/>
      <c r="AX12" s="159"/>
      <c r="AY12" s="160" t="e">
        <v>#REF!</v>
      </c>
      <c r="AZ12" s="160" t="e">
        <v>#REF!</v>
      </c>
      <c r="BA12" s="134"/>
      <c r="BB12" s="134"/>
      <c r="BC12" s="162" t="s">
        <v>2</v>
      </c>
      <c r="BD12" s="156" t="s">
        <v>276</v>
      </c>
      <c r="BE12" s="157"/>
      <c r="BF12" s="158"/>
      <c r="BG12" s="158"/>
      <c r="BH12" s="159"/>
      <c r="BI12" s="160" t="e">
        <v>#REF!</v>
      </c>
      <c r="BJ12" s="160" t="e">
        <v>#REF!</v>
      </c>
      <c r="BK12" s="134"/>
      <c r="BL12" s="134"/>
      <c r="BM12" s="162" t="s">
        <v>2</v>
      </c>
      <c r="BN12" s="156" t="s">
        <v>276</v>
      </c>
      <c r="BO12" s="157"/>
      <c r="BP12" s="158"/>
      <c r="BQ12" s="158"/>
      <c r="BR12" s="159"/>
      <c r="BS12" s="160" t="e">
        <v>#REF!</v>
      </c>
      <c r="BT12" s="160" t="e">
        <v>#REF!</v>
      </c>
    </row>
    <row r="13" spans="1:72" ht="41.25" customHeight="1" collapsed="1" x14ac:dyDescent="0.25">
      <c r="A13" s="365" t="s">
        <v>5</v>
      </c>
      <c r="B13" s="369" t="s">
        <v>122</v>
      </c>
      <c r="C13" s="367">
        <v>11.2</v>
      </c>
      <c r="D13" s="367">
        <v>11.2</v>
      </c>
      <c r="E13" s="367">
        <v>11.2</v>
      </c>
      <c r="F13" s="367">
        <v>11.2</v>
      </c>
      <c r="G13" s="367">
        <v>11.2</v>
      </c>
      <c r="H13" s="367">
        <v>11.2</v>
      </c>
      <c r="I13" s="367">
        <v>11.2</v>
      </c>
      <c r="J13" s="367">
        <v>11.2</v>
      </c>
      <c r="K13" s="367">
        <v>11.2</v>
      </c>
      <c r="L13" s="367">
        <v>11.2</v>
      </c>
      <c r="M13" s="367">
        <v>11.2</v>
      </c>
      <c r="N13" s="367">
        <v>11.2</v>
      </c>
      <c r="R13" s="152" t="s">
        <v>5</v>
      </c>
      <c r="S13" s="163" t="s">
        <v>122</v>
      </c>
      <c r="T13" s="154">
        <v>11.2</v>
      </c>
      <c r="U13" s="154">
        <v>11.2</v>
      </c>
      <c r="V13" s="154">
        <v>11.2</v>
      </c>
      <c r="W13" s="154">
        <v>11.200000000000001</v>
      </c>
      <c r="X13" s="154">
        <v>11.200000000000001</v>
      </c>
      <c r="Y13" s="154">
        <v>11.200000000000001</v>
      </c>
      <c r="Z13" s="154">
        <v>11.2</v>
      </c>
      <c r="AA13" s="154">
        <v>11.2</v>
      </c>
      <c r="AB13" s="154">
        <v>11.2</v>
      </c>
      <c r="AC13" s="154">
        <v>11.2</v>
      </c>
      <c r="AD13" s="154">
        <v>11.2</v>
      </c>
      <c r="AE13" s="154">
        <v>11.2</v>
      </c>
      <c r="AI13" s="155">
        <v>2</v>
      </c>
      <c r="AJ13" s="156" t="s">
        <v>277</v>
      </c>
      <c r="AK13" s="157"/>
      <c r="AL13" s="158"/>
      <c r="AM13" s="164"/>
      <c r="AN13" s="159"/>
      <c r="AO13" s="160" t="e">
        <v>#REF!</v>
      </c>
      <c r="AP13" s="160" t="e">
        <v>#REF!</v>
      </c>
      <c r="AQ13" s="134"/>
      <c r="AR13" s="134"/>
      <c r="AS13" s="155">
        <v>2</v>
      </c>
      <c r="AT13" s="156" t="s">
        <v>277</v>
      </c>
      <c r="AU13" s="157"/>
      <c r="AV13" s="158"/>
      <c r="AW13" s="164"/>
      <c r="AX13" s="159"/>
      <c r="AY13" s="160" t="e">
        <v>#REF!</v>
      </c>
      <c r="AZ13" s="160" t="e">
        <v>#REF!</v>
      </c>
      <c r="BA13" s="134"/>
      <c r="BB13" s="134"/>
      <c r="BC13" s="155">
        <v>2</v>
      </c>
      <c r="BD13" s="156" t="s">
        <v>277</v>
      </c>
      <c r="BE13" s="157"/>
      <c r="BF13" s="158"/>
      <c r="BG13" s="164"/>
      <c r="BH13" s="159"/>
      <c r="BI13" s="160" t="e">
        <v>#REF!</v>
      </c>
      <c r="BJ13" s="160" t="e">
        <v>#REF!</v>
      </c>
      <c r="BK13" s="134"/>
      <c r="BL13" s="134"/>
      <c r="BM13" s="155">
        <v>2</v>
      </c>
      <c r="BN13" s="156" t="s">
        <v>277</v>
      </c>
      <c r="BO13" s="157"/>
      <c r="BP13" s="158"/>
      <c r="BQ13" s="164"/>
      <c r="BR13" s="159"/>
      <c r="BS13" s="160" t="e">
        <v>#REF!</v>
      </c>
      <c r="BT13" s="160" t="e">
        <v>#REF!</v>
      </c>
    </row>
    <row r="14" spans="1:72" ht="36.75" hidden="1" customHeight="1" outlineLevel="1" x14ac:dyDescent="0.25">
      <c r="A14" s="365" t="s">
        <v>6</v>
      </c>
      <c r="B14" s="370" t="s">
        <v>278</v>
      </c>
      <c r="C14" s="367">
        <v>0</v>
      </c>
      <c r="D14" s="367">
        <v>0</v>
      </c>
      <c r="E14" s="367">
        <v>0</v>
      </c>
      <c r="F14" s="367">
        <v>0</v>
      </c>
      <c r="G14" s="367">
        <v>0</v>
      </c>
      <c r="H14" s="367">
        <v>0</v>
      </c>
      <c r="I14" s="367">
        <v>0</v>
      </c>
      <c r="J14" s="367">
        <v>0</v>
      </c>
      <c r="K14" s="367">
        <v>0</v>
      </c>
      <c r="L14" s="367">
        <v>0</v>
      </c>
      <c r="M14" s="367">
        <v>0</v>
      </c>
      <c r="N14" s="367">
        <v>0</v>
      </c>
      <c r="R14" s="152" t="s">
        <v>6</v>
      </c>
      <c r="S14" s="165" t="s">
        <v>278</v>
      </c>
      <c r="T14" s="154">
        <v>0</v>
      </c>
      <c r="U14" s="154">
        <v>0</v>
      </c>
      <c r="V14" s="154">
        <v>0</v>
      </c>
      <c r="W14" s="154">
        <v>0</v>
      </c>
      <c r="X14" s="154">
        <v>0</v>
      </c>
      <c r="Y14" s="154">
        <v>0</v>
      </c>
      <c r="Z14" s="154">
        <v>0</v>
      </c>
      <c r="AA14" s="154">
        <v>0</v>
      </c>
      <c r="AB14" s="154">
        <v>0</v>
      </c>
      <c r="AC14" s="154">
        <v>0</v>
      </c>
      <c r="AD14" s="154">
        <v>0</v>
      </c>
      <c r="AE14" s="154">
        <v>0</v>
      </c>
      <c r="AI14" s="155">
        <v>3</v>
      </c>
      <c r="AJ14" s="166" t="s">
        <v>129</v>
      </c>
      <c r="AK14" s="157"/>
      <c r="AL14" s="158"/>
      <c r="AM14" s="143"/>
      <c r="AN14" s="159"/>
      <c r="AO14" s="160" t="e">
        <v>#REF!</v>
      </c>
      <c r="AP14" s="160" t="e">
        <v>#REF!</v>
      </c>
      <c r="AQ14" s="134"/>
      <c r="AR14" s="134"/>
      <c r="AS14" s="155">
        <v>3</v>
      </c>
      <c r="AT14" s="166" t="s">
        <v>129</v>
      </c>
      <c r="AU14" s="157"/>
      <c r="AV14" s="158"/>
      <c r="AW14" s="143"/>
      <c r="AX14" s="159"/>
      <c r="AY14" s="160" t="e">
        <v>#REF!</v>
      </c>
      <c r="AZ14" s="160" t="e">
        <v>#REF!</v>
      </c>
      <c r="BA14" s="134"/>
      <c r="BB14" s="134"/>
      <c r="BC14" s="155">
        <v>3</v>
      </c>
      <c r="BD14" s="166" t="s">
        <v>129</v>
      </c>
      <c r="BE14" s="157"/>
      <c r="BF14" s="158"/>
      <c r="BG14" s="143"/>
      <c r="BH14" s="159"/>
      <c r="BI14" s="160" t="e">
        <v>#REF!</v>
      </c>
      <c r="BJ14" s="160" t="e">
        <v>#REF!</v>
      </c>
      <c r="BK14" s="134"/>
      <c r="BL14" s="134"/>
      <c r="BM14" s="155">
        <v>3</v>
      </c>
      <c r="BN14" s="166" t="s">
        <v>129</v>
      </c>
      <c r="BO14" s="157"/>
      <c r="BP14" s="158"/>
      <c r="BQ14" s="143"/>
      <c r="BR14" s="159"/>
      <c r="BS14" s="160" t="e">
        <v>#REF!</v>
      </c>
      <c r="BT14" s="160" t="e">
        <v>#REF!</v>
      </c>
    </row>
    <row r="15" spans="1:72" s="91" customFormat="1" ht="15.95" hidden="1" customHeight="1" outlineLevel="1" x14ac:dyDescent="0.25">
      <c r="A15" s="313">
        <v>4</v>
      </c>
      <c r="B15" s="311" t="s">
        <v>279</v>
      </c>
      <c r="C15" s="371">
        <v>0.42</v>
      </c>
      <c r="D15" s="371">
        <v>0.39</v>
      </c>
      <c r="E15" s="371">
        <v>0.39</v>
      </c>
      <c r="F15" s="371">
        <v>0.41581376452521612</v>
      </c>
      <c r="G15" s="371">
        <v>0.37</v>
      </c>
      <c r="H15" s="371">
        <v>0.37</v>
      </c>
      <c r="I15" s="371">
        <v>0.41581376452521601</v>
      </c>
      <c r="J15" s="371">
        <v>0.37</v>
      </c>
      <c r="K15" s="371">
        <v>0.37</v>
      </c>
      <c r="L15" s="371">
        <v>0.41581376452521601</v>
      </c>
      <c r="M15" s="371">
        <v>0.39</v>
      </c>
      <c r="N15" s="371">
        <v>0.39</v>
      </c>
      <c r="R15" s="102">
        <v>4</v>
      </c>
      <c r="S15" s="106" t="s">
        <v>279</v>
      </c>
      <c r="T15" s="167">
        <v>0.41581376452521601</v>
      </c>
      <c r="U15" s="167">
        <v>0.42000000000000004</v>
      </c>
      <c r="V15" s="167">
        <v>0.42000000000000004</v>
      </c>
      <c r="W15" s="167">
        <v>0.41581376452521601</v>
      </c>
      <c r="X15" s="167">
        <v>0.39</v>
      </c>
      <c r="Y15" s="167">
        <v>0.39</v>
      </c>
      <c r="Z15" s="167">
        <v>0.41581376452521601</v>
      </c>
      <c r="AA15" s="167">
        <v>0.39</v>
      </c>
      <c r="AB15" s="167">
        <v>0.39</v>
      </c>
      <c r="AC15" s="167">
        <v>0.41581376452521612</v>
      </c>
      <c r="AD15" s="167">
        <v>0.4</v>
      </c>
      <c r="AE15" s="167">
        <v>0.4</v>
      </c>
      <c r="AI15" s="168">
        <v>4</v>
      </c>
      <c r="AJ15" s="169" t="s">
        <v>279</v>
      </c>
      <c r="AK15" s="157"/>
      <c r="AL15" s="158"/>
      <c r="AM15" s="143"/>
      <c r="AN15" s="170"/>
      <c r="AO15" s="171" t="e">
        <v>#REF!</v>
      </c>
      <c r="AP15" s="171" t="e">
        <v>#REF!</v>
      </c>
      <c r="AQ15" s="172"/>
      <c r="AR15" s="172"/>
      <c r="AS15" s="168">
        <v>4</v>
      </c>
      <c r="AT15" s="169" t="s">
        <v>279</v>
      </c>
      <c r="AU15" s="157"/>
      <c r="AV15" s="158"/>
      <c r="AW15" s="143"/>
      <c r="AX15" s="170"/>
      <c r="AY15" s="171" t="e">
        <v>#REF!</v>
      </c>
      <c r="AZ15" s="171" t="e">
        <v>#REF!</v>
      </c>
      <c r="BA15" s="172"/>
      <c r="BB15" s="172"/>
      <c r="BC15" s="168">
        <v>4</v>
      </c>
      <c r="BD15" s="169" t="s">
        <v>279</v>
      </c>
      <c r="BE15" s="157"/>
      <c r="BF15" s="158"/>
      <c r="BG15" s="143"/>
      <c r="BH15" s="170"/>
      <c r="BI15" s="171" t="e">
        <v>#REF!</v>
      </c>
      <c r="BJ15" s="171" t="e">
        <v>#REF!</v>
      </c>
      <c r="BK15" s="172"/>
      <c r="BL15" s="172"/>
      <c r="BM15" s="168">
        <v>4</v>
      </c>
      <c r="BN15" s="169" t="s">
        <v>279</v>
      </c>
      <c r="BO15" s="157"/>
      <c r="BP15" s="158"/>
      <c r="BQ15" s="143"/>
      <c r="BR15" s="170"/>
      <c r="BS15" s="171" t="e">
        <v>#REF!</v>
      </c>
      <c r="BT15" s="171" t="e">
        <v>#REF!</v>
      </c>
    </row>
    <row r="16" spans="1:72" ht="23.25" customHeight="1" collapsed="1" x14ac:dyDescent="0.25">
      <c r="A16" s="372" t="s">
        <v>11</v>
      </c>
      <c r="B16" s="373" t="s">
        <v>163</v>
      </c>
      <c r="C16" s="367">
        <v>0.31</v>
      </c>
      <c r="D16" s="367">
        <v>0.28999999999999998</v>
      </c>
      <c r="E16" s="367">
        <v>0.28999999999999998</v>
      </c>
      <c r="F16" s="367">
        <v>0.31054262263925714</v>
      </c>
      <c r="G16" s="367">
        <v>0.28000000000000003</v>
      </c>
      <c r="H16" s="367">
        <v>0.28000000000000003</v>
      </c>
      <c r="I16" s="367">
        <v>0.31054262263925708</v>
      </c>
      <c r="J16" s="367">
        <v>0.28000000000000003</v>
      </c>
      <c r="K16" s="367">
        <v>0.28000000000000003</v>
      </c>
      <c r="L16" s="367">
        <v>0.31054262263925708</v>
      </c>
      <c r="M16" s="367">
        <v>0.29000000000000004</v>
      </c>
      <c r="N16" s="367">
        <v>0.29000000000000004</v>
      </c>
      <c r="R16" s="107" t="s">
        <v>11</v>
      </c>
      <c r="S16" s="173" t="s">
        <v>163</v>
      </c>
      <c r="T16" s="154">
        <v>0.31054262263925708</v>
      </c>
      <c r="U16" s="154">
        <v>0.31</v>
      </c>
      <c r="V16" s="154">
        <v>0.31</v>
      </c>
      <c r="W16" s="154">
        <v>0.31054262263925708</v>
      </c>
      <c r="X16" s="154">
        <v>0.29000000000000004</v>
      </c>
      <c r="Y16" s="154">
        <v>0.29000000000000004</v>
      </c>
      <c r="Z16" s="154">
        <v>0.31054262263925708</v>
      </c>
      <c r="AA16" s="154">
        <v>0.29000000000000004</v>
      </c>
      <c r="AB16" s="154">
        <v>0.29000000000000004</v>
      </c>
      <c r="AC16" s="154">
        <v>0.31054262263925714</v>
      </c>
      <c r="AD16" s="154">
        <v>0.29000000000000004</v>
      </c>
      <c r="AE16" s="154">
        <v>0.29000000000000004</v>
      </c>
      <c r="AI16" s="155"/>
      <c r="AJ16" s="166"/>
      <c r="AK16" s="157"/>
      <c r="AL16" s="158"/>
      <c r="AM16" s="143"/>
      <c r="AN16" s="159"/>
      <c r="AO16" s="160"/>
      <c r="AP16" s="160"/>
      <c r="AQ16" s="134"/>
      <c r="AR16" s="134"/>
      <c r="AS16" s="155"/>
      <c r="AT16" s="166"/>
      <c r="AU16" s="157"/>
      <c r="AV16" s="158"/>
      <c r="AW16" s="143"/>
      <c r="AX16" s="159"/>
      <c r="AY16" s="160"/>
      <c r="AZ16" s="160"/>
      <c r="BA16" s="134"/>
      <c r="BB16" s="134"/>
      <c r="BC16" s="155"/>
      <c r="BD16" s="166"/>
      <c r="BE16" s="157"/>
      <c r="BF16" s="158"/>
      <c r="BG16" s="143"/>
      <c r="BH16" s="159"/>
      <c r="BI16" s="160"/>
      <c r="BJ16" s="160"/>
      <c r="BK16" s="134"/>
      <c r="BL16" s="134"/>
      <c r="BM16" s="155"/>
      <c r="BN16" s="166"/>
      <c r="BO16" s="157"/>
      <c r="BP16" s="158"/>
      <c r="BQ16" s="143"/>
      <c r="BR16" s="159"/>
      <c r="BS16" s="160"/>
      <c r="BT16" s="160"/>
    </row>
    <row r="17" spans="1:72" ht="23.25" customHeight="1" x14ac:dyDescent="0.25">
      <c r="A17" s="372" t="s">
        <v>81</v>
      </c>
      <c r="B17" s="374" t="s">
        <v>101</v>
      </c>
      <c r="C17" s="367">
        <v>0.19</v>
      </c>
      <c r="D17" s="367">
        <v>0.18</v>
      </c>
      <c r="E17" s="367">
        <v>0.18</v>
      </c>
      <c r="F17" s="367">
        <v>0.19034492507377868</v>
      </c>
      <c r="G17" s="367">
        <v>0.17008062026627946</v>
      </c>
      <c r="H17" s="367">
        <v>0.17008062026627963</v>
      </c>
      <c r="I17" s="367">
        <v>0.19034492507377868</v>
      </c>
      <c r="J17" s="367">
        <v>0.16944993645323486</v>
      </c>
      <c r="K17" s="367">
        <v>0.16944993645323503</v>
      </c>
      <c r="L17" s="367">
        <v>0.1903449250737787</v>
      </c>
      <c r="M17" s="367">
        <v>0.17729583468142407</v>
      </c>
      <c r="N17" s="367">
        <v>0.17729583468142426</v>
      </c>
      <c r="R17" s="107" t="s">
        <v>81</v>
      </c>
      <c r="S17" s="174" t="s">
        <v>101</v>
      </c>
      <c r="T17" s="154">
        <v>0.19034492507377868</v>
      </c>
      <c r="U17" s="154">
        <v>0.19183890753274843</v>
      </c>
      <c r="V17" s="154">
        <v>0.19183890753274865</v>
      </c>
      <c r="W17" s="154">
        <v>0.1903449250737787</v>
      </c>
      <c r="X17" s="154">
        <v>0.17684401393152363</v>
      </c>
      <c r="Y17" s="154">
        <v>0.17684401393152382</v>
      </c>
      <c r="Z17" s="154">
        <v>0.19034492507377868</v>
      </c>
      <c r="AA17" s="154">
        <v>0.17629522261399533</v>
      </c>
      <c r="AB17" s="154">
        <v>0.17629522261399552</v>
      </c>
      <c r="AC17" s="154">
        <v>0.19034492507377868</v>
      </c>
      <c r="AD17" s="154">
        <v>0.18462337261790182</v>
      </c>
      <c r="AE17" s="154">
        <v>0.18462337261790202</v>
      </c>
      <c r="AI17" s="155"/>
      <c r="AJ17" s="166"/>
      <c r="AK17" s="157"/>
      <c r="AL17" s="158"/>
      <c r="AM17" s="143"/>
      <c r="AN17" s="159"/>
      <c r="AO17" s="160"/>
      <c r="AP17" s="160"/>
      <c r="AQ17" s="134"/>
      <c r="AR17" s="134"/>
      <c r="AS17" s="155"/>
      <c r="AT17" s="166"/>
      <c r="AU17" s="157"/>
      <c r="AV17" s="158"/>
      <c r="AW17" s="143"/>
      <c r="AX17" s="159"/>
      <c r="AY17" s="160"/>
      <c r="AZ17" s="160"/>
      <c r="BA17" s="134"/>
      <c r="BB17" s="134"/>
      <c r="BC17" s="155"/>
      <c r="BD17" s="166"/>
      <c r="BE17" s="157"/>
      <c r="BF17" s="158"/>
      <c r="BG17" s="143"/>
      <c r="BH17" s="159"/>
      <c r="BI17" s="160"/>
      <c r="BJ17" s="160"/>
      <c r="BK17" s="134"/>
      <c r="BL17" s="134"/>
      <c r="BM17" s="155"/>
      <c r="BN17" s="166"/>
      <c r="BO17" s="157"/>
      <c r="BP17" s="158"/>
      <c r="BQ17" s="143"/>
      <c r="BR17" s="159"/>
      <c r="BS17" s="160"/>
      <c r="BT17" s="160"/>
    </row>
    <row r="18" spans="1:72" ht="23.25" customHeight="1" x14ac:dyDescent="0.25">
      <c r="A18" s="372" t="s">
        <v>82</v>
      </c>
      <c r="B18" s="374" t="s">
        <v>51</v>
      </c>
      <c r="C18" s="367">
        <v>0.04</v>
      </c>
      <c r="D18" s="367">
        <v>0.04</v>
      </c>
      <c r="E18" s="367">
        <v>0.04</v>
      </c>
      <c r="F18" s="367">
        <v>4.187588351641866E-2</v>
      </c>
      <c r="G18" s="367">
        <v>3.7417736458748879E-2</v>
      </c>
      <c r="H18" s="367">
        <v>3.7417736458748928E-2</v>
      </c>
      <c r="I18" s="367">
        <v>4.1875883516418667E-2</v>
      </c>
      <c r="J18" s="367">
        <v>3.7278986019878453E-2</v>
      </c>
      <c r="K18" s="367">
        <v>3.7278986019878495E-2</v>
      </c>
      <c r="L18" s="367">
        <v>4.187588351641866E-2</v>
      </c>
      <c r="M18" s="367">
        <v>3.9005083630087797E-2</v>
      </c>
      <c r="N18" s="367">
        <v>3.9005083630087846E-2</v>
      </c>
      <c r="R18" s="107" t="s">
        <v>82</v>
      </c>
      <c r="S18" s="174" t="s">
        <v>51</v>
      </c>
      <c r="T18" s="154">
        <v>4.1875883516418667E-2</v>
      </c>
      <c r="U18" s="154">
        <v>4.2204559657393483E-2</v>
      </c>
      <c r="V18" s="154">
        <v>4.2204559657393524E-2</v>
      </c>
      <c r="W18" s="154">
        <v>4.187588351641866E-2</v>
      </c>
      <c r="X18" s="154">
        <v>3.8905683065109262E-2</v>
      </c>
      <c r="Y18" s="154">
        <v>3.8905683065109303E-2</v>
      </c>
      <c r="Z18" s="154">
        <v>4.1875883516418667E-2</v>
      </c>
      <c r="AA18" s="154">
        <v>3.8784948975252496E-2</v>
      </c>
      <c r="AB18" s="154">
        <v>3.8784948975252538E-2</v>
      </c>
      <c r="AC18" s="154">
        <v>4.1875883516418667E-2</v>
      </c>
      <c r="AD18" s="154">
        <v>4.0617141976120118E-2</v>
      </c>
      <c r="AE18" s="154">
        <v>4.0617141976120159E-2</v>
      </c>
      <c r="AI18" s="155"/>
      <c r="AJ18" s="166"/>
      <c r="AK18" s="157"/>
      <c r="AL18" s="158"/>
      <c r="AM18" s="143"/>
      <c r="AN18" s="159"/>
      <c r="AO18" s="160"/>
      <c r="AP18" s="160"/>
      <c r="AQ18" s="134"/>
      <c r="AR18" s="134"/>
      <c r="AS18" s="155"/>
      <c r="AT18" s="166"/>
      <c r="AU18" s="157"/>
      <c r="AV18" s="158"/>
      <c r="AW18" s="143"/>
      <c r="AX18" s="159"/>
      <c r="AY18" s="160"/>
      <c r="AZ18" s="160"/>
      <c r="BA18" s="134"/>
      <c r="BB18" s="134"/>
      <c r="BC18" s="155"/>
      <c r="BD18" s="166"/>
      <c r="BE18" s="157"/>
      <c r="BF18" s="158"/>
      <c r="BG18" s="143"/>
      <c r="BH18" s="159"/>
      <c r="BI18" s="160"/>
      <c r="BJ18" s="160"/>
      <c r="BK18" s="134"/>
      <c r="BL18" s="134"/>
      <c r="BM18" s="155"/>
      <c r="BN18" s="166"/>
      <c r="BO18" s="157"/>
      <c r="BP18" s="158"/>
      <c r="BQ18" s="143"/>
      <c r="BR18" s="159"/>
      <c r="BS18" s="160"/>
      <c r="BT18" s="160"/>
    </row>
    <row r="19" spans="1:72" ht="23.25" customHeight="1" x14ac:dyDescent="0.25">
      <c r="A19" s="372" t="s">
        <v>83</v>
      </c>
      <c r="B19" s="374" t="s">
        <v>53</v>
      </c>
      <c r="C19" s="367">
        <v>0.08</v>
      </c>
      <c r="D19" s="367">
        <v>7.0000000000000007E-2</v>
      </c>
      <c r="E19" s="367">
        <v>7.0000000000000007E-2</v>
      </c>
      <c r="F19" s="367">
        <v>7.8321814049059774E-2</v>
      </c>
      <c r="G19" s="367">
        <v>6.7331853453896945E-2</v>
      </c>
      <c r="H19" s="367">
        <v>6.7331853453897014E-2</v>
      </c>
      <c r="I19" s="367">
        <v>7.8321814049059732E-2</v>
      </c>
      <c r="J19" s="367">
        <v>6.7082177094478793E-2</v>
      </c>
      <c r="K19" s="367">
        <v>6.7082177094478834E-2</v>
      </c>
      <c r="L19" s="367">
        <v>7.8321814049059704E-2</v>
      </c>
      <c r="M19" s="367">
        <v>7.0188226854219479E-2</v>
      </c>
      <c r="N19" s="367">
        <v>7.0188226854219549E-2</v>
      </c>
      <c r="R19" s="107" t="s">
        <v>83</v>
      </c>
      <c r="S19" s="174" t="s">
        <v>53</v>
      </c>
      <c r="T19" s="154">
        <v>7.8321814049059704E-2</v>
      </c>
      <c r="U19" s="154">
        <v>7.5945567393439384E-2</v>
      </c>
      <c r="V19" s="154">
        <v>7.5945567393439439E-2</v>
      </c>
      <c r="W19" s="154">
        <v>7.8321814049059718E-2</v>
      </c>
      <c r="X19" s="154">
        <v>7.0009359159169393E-2</v>
      </c>
      <c r="Y19" s="154">
        <v>7.0009359159169421E-2</v>
      </c>
      <c r="Z19" s="154">
        <v>7.8321814049059718E-2</v>
      </c>
      <c r="AA19" s="154">
        <v>6.9792102563381211E-2</v>
      </c>
      <c r="AB19" s="154">
        <v>6.9792102563381309E-2</v>
      </c>
      <c r="AC19" s="154">
        <v>7.832181404905976E-2</v>
      </c>
      <c r="AD19" s="154">
        <v>7.308906711305882E-2</v>
      </c>
      <c r="AE19" s="154">
        <v>7.3089067113058862E-2</v>
      </c>
      <c r="AI19" s="155"/>
      <c r="AJ19" s="166"/>
      <c r="AK19" s="157"/>
      <c r="AL19" s="158"/>
      <c r="AM19" s="143"/>
      <c r="AN19" s="159"/>
      <c r="AO19" s="160"/>
      <c r="AP19" s="160"/>
      <c r="AQ19" s="134"/>
      <c r="AR19" s="134"/>
      <c r="AS19" s="155"/>
      <c r="AT19" s="166"/>
      <c r="AU19" s="157"/>
      <c r="AV19" s="158"/>
      <c r="AW19" s="143"/>
      <c r="AX19" s="159"/>
      <c r="AY19" s="160"/>
      <c r="AZ19" s="160"/>
      <c r="BA19" s="134"/>
      <c r="BB19" s="134"/>
      <c r="BC19" s="155"/>
      <c r="BD19" s="166"/>
      <c r="BE19" s="157"/>
      <c r="BF19" s="158"/>
      <c r="BG19" s="143"/>
      <c r="BH19" s="159"/>
      <c r="BI19" s="160"/>
      <c r="BJ19" s="160"/>
      <c r="BK19" s="134"/>
      <c r="BL19" s="134"/>
      <c r="BM19" s="155"/>
      <c r="BN19" s="166"/>
      <c r="BO19" s="157"/>
      <c r="BP19" s="158"/>
      <c r="BQ19" s="143"/>
      <c r="BR19" s="159"/>
      <c r="BS19" s="160"/>
      <c r="BT19" s="160"/>
    </row>
    <row r="20" spans="1:72" ht="23.25" customHeight="1" x14ac:dyDescent="0.25">
      <c r="A20" s="372" t="s">
        <v>15</v>
      </c>
      <c r="B20" s="373" t="s">
        <v>280</v>
      </c>
      <c r="C20" s="367">
        <v>0.11</v>
      </c>
      <c r="D20" s="367">
        <v>0.1</v>
      </c>
      <c r="E20" s="367">
        <v>0.1</v>
      </c>
      <c r="F20" s="367">
        <v>0.10527114188595896</v>
      </c>
      <c r="G20" s="367">
        <v>0.09</v>
      </c>
      <c r="H20" s="367">
        <v>0.09</v>
      </c>
      <c r="I20" s="367">
        <v>0.10527114188595894</v>
      </c>
      <c r="J20" s="367">
        <v>0.09</v>
      </c>
      <c r="K20" s="367">
        <v>0.09</v>
      </c>
      <c r="L20" s="367">
        <v>0.10527114188595896</v>
      </c>
      <c r="M20" s="367">
        <v>0.1</v>
      </c>
      <c r="N20" s="367">
        <v>0.1</v>
      </c>
      <c r="R20" s="107" t="s">
        <v>15</v>
      </c>
      <c r="S20" s="173" t="s">
        <v>280</v>
      </c>
      <c r="T20" s="154">
        <v>0.10527114188595896</v>
      </c>
      <c r="U20" s="154">
        <v>0.11000000000000001</v>
      </c>
      <c r="V20" s="154">
        <v>0.11000000000000001</v>
      </c>
      <c r="W20" s="154">
        <v>0.10527114188595896</v>
      </c>
      <c r="X20" s="154">
        <v>0.1</v>
      </c>
      <c r="Y20" s="154">
        <v>0.1</v>
      </c>
      <c r="Z20" s="154">
        <v>0.10527114188595894</v>
      </c>
      <c r="AA20" s="154">
        <v>0.1</v>
      </c>
      <c r="AB20" s="154">
        <v>0.1</v>
      </c>
      <c r="AC20" s="154">
        <v>0.10527114188595897</v>
      </c>
      <c r="AD20" s="154">
        <v>0.11000000000000001</v>
      </c>
      <c r="AE20" s="154">
        <v>0.11000000000000001</v>
      </c>
      <c r="AI20" s="155"/>
      <c r="AJ20" s="166"/>
      <c r="AK20" s="157"/>
      <c r="AL20" s="158"/>
      <c r="AM20" s="143"/>
      <c r="AN20" s="159"/>
      <c r="AO20" s="160"/>
      <c r="AP20" s="160"/>
      <c r="AQ20" s="134"/>
      <c r="AR20" s="134"/>
      <c r="AS20" s="155"/>
      <c r="AT20" s="166"/>
      <c r="AU20" s="157"/>
      <c r="AV20" s="158"/>
      <c r="AW20" s="143"/>
      <c r="AX20" s="159"/>
      <c r="AY20" s="160"/>
      <c r="AZ20" s="160"/>
      <c r="BA20" s="134"/>
      <c r="BB20" s="134"/>
      <c r="BC20" s="155"/>
      <c r="BD20" s="166"/>
      <c r="BE20" s="157"/>
      <c r="BF20" s="158"/>
      <c r="BG20" s="143"/>
      <c r="BH20" s="159"/>
      <c r="BI20" s="160"/>
      <c r="BJ20" s="160"/>
      <c r="BK20" s="134"/>
      <c r="BL20" s="134"/>
      <c r="BM20" s="155"/>
      <c r="BN20" s="166"/>
      <c r="BO20" s="157"/>
      <c r="BP20" s="158"/>
      <c r="BQ20" s="143"/>
      <c r="BR20" s="159"/>
      <c r="BS20" s="160"/>
      <c r="BT20" s="160"/>
    </row>
    <row r="21" spans="1:72" ht="23.25" customHeight="1" x14ac:dyDescent="0.25">
      <c r="A21" s="372" t="s">
        <v>68</v>
      </c>
      <c r="B21" s="374" t="s">
        <v>101</v>
      </c>
      <c r="C21" s="367">
        <v>7.0000000000000007E-2</v>
      </c>
      <c r="D21" s="367">
        <v>7.0000000000000007E-2</v>
      </c>
      <c r="E21" s="367">
        <v>7.0000000000000007E-2</v>
      </c>
      <c r="F21" s="367">
        <v>7.0333349914726312E-2</v>
      </c>
      <c r="G21" s="367">
        <v>6.2845593462842589E-2</v>
      </c>
      <c r="H21" s="367">
        <v>6.2845593462842644E-2</v>
      </c>
      <c r="I21" s="367">
        <v>7.0333349914726326E-2</v>
      </c>
      <c r="J21" s="367">
        <v>6.2612552811555325E-2</v>
      </c>
      <c r="K21" s="367">
        <v>6.261255281155538E-2</v>
      </c>
      <c r="L21" s="367">
        <v>7.0333349914726312E-2</v>
      </c>
      <c r="M21" s="367">
        <v>6.5511649308426317E-2</v>
      </c>
      <c r="N21" s="367">
        <v>6.5511649308426373E-2</v>
      </c>
      <c r="R21" s="107" t="s">
        <v>68</v>
      </c>
      <c r="S21" s="174" t="s">
        <v>101</v>
      </c>
      <c r="T21" s="154">
        <v>7.0333349914726312E-2</v>
      </c>
      <c r="U21" s="154">
        <v>7.0885383498035456E-2</v>
      </c>
      <c r="V21" s="154">
        <v>7.0885383498035526E-2</v>
      </c>
      <c r="W21" s="154">
        <v>7.0333349914726312E-2</v>
      </c>
      <c r="X21" s="154">
        <v>6.5344699404775539E-2</v>
      </c>
      <c r="Y21" s="154">
        <v>6.5344699404775608E-2</v>
      </c>
      <c r="Z21" s="154">
        <v>7.0333349914726326E-2</v>
      </c>
      <c r="AA21" s="154">
        <v>6.5141918417833455E-2</v>
      </c>
      <c r="AB21" s="154">
        <v>6.5141918417833511E-2</v>
      </c>
      <c r="AC21" s="154">
        <v>7.0333349914726326E-2</v>
      </c>
      <c r="AD21" s="154">
        <v>6.8219209226296262E-2</v>
      </c>
      <c r="AE21" s="154">
        <v>6.8219209226296318E-2</v>
      </c>
      <c r="AI21" s="155"/>
      <c r="AJ21" s="166"/>
      <c r="AK21" s="157"/>
      <c r="AL21" s="158"/>
      <c r="AM21" s="143"/>
      <c r="AN21" s="159"/>
      <c r="AO21" s="160"/>
      <c r="AP21" s="160"/>
      <c r="AQ21" s="134"/>
      <c r="AR21" s="134"/>
      <c r="AS21" s="155"/>
      <c r="AT21" s="166"/>
      <c r="AU21" s="157"/>
      <c r="AV21" s="158"/>
      <c r="AW21" s="143"/>
      <c r="AX21" s="159"/>
      <c r="AY21" s="160"/>
      <c r="AZ21" s="160"/>
      <c r="BA21" s="134"/>
      <c r="BB21" s="134"/>
      <c r="BC21" s="155"/>
      <c r="BD21" s="166"/>
      <c r="BE21" s="157"/>
      <c r="BF21" s="158"/>
      <c r="BG21" s="143"/>
      <c r="BH21" s="159"/>
      <c r="BI21" s="160"/>
      <c r="BJ21" s="160"/>
      <c r="BK21" s="134"/>
      <c r="BL21" s="134"/>
      <c r="BM21" s="155"/>
      <c r="BN21" s="166"/>
      <c r="BO21" s="157"/>
      <c r="BP21" s="158"/>
      <c r="BQ21" s="143"/>
      <c r="BR21" s="159"/>
      <c r="BS21" s="160"/>
      <c r="BT21" s="160"/>
    </row>
    <row r="22" spans="1:72" ht="23.25" customHeight="1" x14ac:dyDescent="0.25">
      <c r="A22" s="372" t="s">
        <v>69</v>
      </c>
      <c r="B22" s="374" t="s">
        <v>51</v>
      </c>
      <c r="C22" s="367">
        <v>0.02</v>
      </c>
      <c r="D22" s="367">
        <v>0.01</v>
      </c>
      <c r="E22" s="367">
        <v>0.01</v>
      </c>
      <c r="F22" s="367">
        <v>1.5473336979787072E-2</v>
      </c>
      <c r="G22" s="367">
        <v>1.3826030560527312E-2</v>
      </c>
      <c r="H22" s="367">
        <v>1.3826030560527327E-2</v>
      </c>
      <c r="I22" s="367">
        <v>1.5473336979787073E-2</v>
      </c>
      <c r="J22" s="367">
        <v>1.3774761617248929E-2</v>
      </c>
      <c r="K22" s="367">
        <v>1.3774761617248941E-2</v>
      </c>
      <c r="L22" s="367">
        <v>1.5473336979787075E-2</v>
      </c>
      <c r="M22" s="367">
        <v>1.4412562846500663E-2</v>
      </c>
      <c r="N22" s="367">
        <v>1.4412562846500681E-2</v>
      </c>
      <c r="R22" s="107" t="s">
        <v>69</v>
      </c>
      <c r="S22" s="174" t="s">
        <v>51</v>
      </c>
      <c r="T22" s="154">
        <v>1.5473336979787073E-2</v>
      </c>
      <c r="U22" s="154">
        <v>1.5594784368103683E-2</v>
      </c>
      <c r="V22" s="154">
        <v>1.5594784368103699E-2</v>
      </c>
      <c r="W22" s="154">
        <v>1.5473336979787075E-2</v>
      </c>
      <c r="X22" s="154">
        <v>1.4375833867700943E-2</v>
      </c>
      <c r="Y22" s="154">
        <v>1.4375833867700959E-2</v>
      </c>
      <c r="Z22" s="154">
        <v>1.5473336979787075E-2</v>
      </c>
      <c r="AA22" s="154">
        <v>1.4331222050577871E-2</v>
      </c>
      <c r="AB22" s="154">
        <v>1.4331222050577885E-2</v>
      </c>
      <c r="AC22" s="154">
        <v>1.5473336979787075E-2</v>
      </c>
      <c r="AD22" s="154">
        <v>1.5008226028376129E-2</v>
      </c>
      <c r="AE22" s="154">
        <v>1.5008226028376145E-2</v>
      </c>
      <c r="AI22" s="155"/>
      <c r="AJ22" s="166"/>
      <c r="AK22" s="157"/>
      <c r="AL22" s="158"/>
      <c r="AM22" s="143"/>
      <c r="AN22" s="159"/>
      <c r="AO22" s="160"/>
      <c r="AP22" s="160"/>
      <c r="AQ22" s="134"/>
      <c r="AR22" s="134"/>
      <c r="AS22" s="155"/>
      <c r="AT22" s="166"/>
      <c r="AU22" s="157"/>
      <c r="AV22" s="158"/>
      <c r="AW22" s="143"/>
      <c r="AX22" s="159"/>
      <c r="AY22" s="160"/>
      <c r="AZ22" s="160"/>
      <c r="BA22" s="134"/>
      <c r="BB22" s="134"/>
      <c r="BC22" s="155"/>
      <c r="BD22" s="166"/>
      <c r="BE22" s="157"/>
      <c r="BF22" s="158"/>
      <c r="BG22" s="143"/>
      <c r="BH22" s="159"/>
      <c r="BI22" s="160"/>
      <c r="BJ22" s="160"/>
      <c r="BK22" s="134"/>
      <c r="BL22" s="134"/>
      <c r="BM22" s="155"/>
      <c r="BN22" s="166"/>
      <c r="BO22" s="157"/>
      <c r="BP22" s="158"/>
      <c r="BQ22" s="143"/>
      <c r="BR22" s="159"/>
      <c r="BS22" s="160"/>
      <c r="BT22" s="160"/>
    </row>
    <row r="23" spans="1:72" ht="23.25" customHeight="1" x14ac:dyDescent="0.25">
      <c r="A23" s="372" t="s">
        <v>70</v>
      </c>
      <c r="B23" s="374" t="s">
        <v>53</v>
      </c>
      <c r="C23" s="367">
        <v>0.02</v>
      </c>
      <c r="D23" s="367">
        <v>0.02</v>
      </c>
      <c r="E23" s="367">
        <v>0.02</v>
      </c>
      <c r="F23" s="367">
        <v>1.9464454991445564E-2</v>
      </c>
      <c r="G23" s="367">
        <v>1.943229113229995E-2</v>
      </c>
      <c r="H23" s="367">
        <v>1.9432291132299981E-2</v>
      </c>
      <c r="I23" s="367">
        <v>1.9464454991445543E-2</v>
      </c>
      <c r="J23" s="367">
        <v>1.9360233354945178E-2</v>
      </c>
      <c r="K23" s="367">
        <v>1.9360233354945206E-2</v>
      </c>
      <c r="L23" s="367">
        <v>1.9464454991445571E-2</v>
      </c>
      <c r="M23" s="367">
        <v>2.0256653995497115E-2</v>
      </c>
      <c r="N23" s="367">
        <v>2.0256653995497143E-2</v>
      </c>
      <c r="R23" s="107" t="s">
        <v>70</v>
      </c>
      <c r="S23" s="174" t="s">
        <v>53</v>
      </c>
      <c r="T23" s="154">
        <v>1.9464454991445567E-2</v>
      </c>
      <c r="U23" s="154">
        <v>2.1918249685604154E-2</v>
      </c>
      <c r="V23" s="154">
        <v>2.1918249685604175E-2</v>
      </c>
      <c r="W23" s="154">
        <v>1.946445499144556E-2</v>
      </c>
      <c r="X23" s="154">
        <v>2.0205031933336622E-2</v>
      </c>
      <c r="Y23" s="154">
        <v>2.0205031933336653E-2</v>
      </c>
      <c r="Z23" s="154">
        <v>1.946445499144555E-2</v>
      </c>
      <c r="AA23" s="154">
        <v>2.0142330652988559E-2</v>
      </c>
      <c r="AB23" s="154">
        <v>2.014233065298858E-2</v>
      </c>
      <c r="AC23" s="154">
        <v>1.9464454991445567E-2</v>
      </c>
      <c r="AD23" s="154">
        <v>2.1093850204222567E-2</v>
      </c>
      <c r="AE23" s="154">
        <v>2.1093850204222612E-2</v>
      </c>
      <c r="AI23" s="155"/>
      <c r="AJ23" s="166"/>
      <c r="AK23" s="157"/>
      <c r="AL23" s="158"/>
      <c r="AM23" s="143"/>
      <c r="AN23" s="159"/>
      <c r="AO23" s="160"/>
      <c r="AP23" s="160"/>
      <c r="AQ23" s="134"/>
      <c r="AR23" s="134"/>
      <c r="AS23" s="155"/>
      <c r="AT23" s="166"/>
      <c r="AU23" s="157"/>
      <c r="AV23" s="158"/>
      <c r="AW23" s="143"/>
      <c r="AX23" s="159"/>
      <c r="AY23" s="160"/>
      <c r="AZ23" s="160"/>
      <c r="BA23" s="134"/>
      <c r="BB23" s="134"/>
      <c r="BC23" s="155"/>
      <c r="BD23" s="166"/>
      <c r="BE23" s="157"/>
      <c r="BF23" s="158"/>
      <c r="BG23" s="143"/>
      <c r="BH23" s="159"/>
      <c r="BI23" s="160"/>
      <c r="BJ23" s="160"/>
      <c r="BK23" s="134"/>
      <c r="BL23" s="134"/>
      <c r="BM23" s="155"/>
      <c r="BN23" s="166"/>
      <c r="BO23" s="157"/>
      <c r="BP23" s="158"/>
      <c r="BQ23" s="143"/>
      <c r="BR23" s="159"/>
      <c r="BS23" s="160"/>
      <c r="BT23" s="160"/>
    </row>
    <row r="24" spans="1:72" ht="23.25" customHeight="1" x14ac:dyDescent="0.25">
      <c r="A24" s="365" t="s">
        <v>169</v>
      </c>
      <c r="B24" s="375" t="s">
        <v>281</v>
      </c>
      <c r="C24" s="367">
        <v>69.393929652119198</v>
      </c>
      <c r="D24" s="367">
        <v>69.88</v>
      </c>
      <c r="E24" s="367">
        <v>81.400000000000006</v>
      </c>
      <c r="F24" s="367">
        <v>64.361340344080503</v>
      </c>
      <c r="G24" s="367">
        <v>64.8</v>
      </c>
      <c r="H24" s="367">
        <v>75.34</v>
      </c>
      <c r="I24" s="367">
        <v>63.862261208208864</v>
      </c>
      <c r="J24" s="367">
        <v>64.56</v>
      </c>
      <c r="K24" s="367">
        <v>75.25</v>
      </c>
      <c r="L24" s="367">
        <v>67.536644117965309</v>
      </c>
      <c r="M24" s="367">
        <v>67.55</v>
      </c>
      <c r="N24" s="367">
        <v>79.08</v>
      </c>
      <c r="R24" s="152" t="s">
        <v>169</v>
      </c>
      <c r="S24" s="175" t="s">
        <v>281</v>
      </c>
      <c r="T24" s="154">
        <v>72.567134855463507</v>
      </c>
      <c r="U24" s="154">
        <v>73.09</v>
      </c>
      <c r="V24" s="154">
        <v>84.59</v>
      </c>
      <c r="W24" s="154">
        <v>66.922331903033552</v>
      </c>
      <c r="X24" s="154">
        <v>67.38</v>
      </c>
      <c r="Y24" s="154">
        <v>77.84</v>
      </c>
      <c r="Z24" s="154">
        <v>66.453911607802368</v>
      </c>
      <c r="AA24" s="154">
        <v>67.17</v>
      </c>
      <c r="AB24" s="154">
        <v>77.790000000000006</v>
      </c>
      <c r="AC24" s="154">
        <v>70.311226033606957</v>
      </c>
      <c r="AD24" s="154">
        <v>70.34</v>
      </c>
      <c r="AE24" s="154">
        <v>81.78</v>
      </c>
      <c r="AI24" s="155">
        <v>5</v>
      </c>
      <c r="AJ24" s="156" t="s">
        <v>281</v>
      </c>
      <c r="AK24" s="157"/>
      <c r="AL24" s="158"/>
      <c r="AM24" s="143"/>
      <c r="AN24" s="159"/>
      <c r="AO24" s="160" t="e">
        <v>#REF!</v>
      </c>
      <c r="AP24" s="160" t="e">
        <v>#REF!</v>
      </c>
      <c r="AQ24" s="134"/>
      <c r="AR24" s="134"/>
      <c r="AS24" s="155">
        <v>5</v>
      </c>
      <c r="AT24" s="156" t="s">
        <v>281</v>
      </c>
      <c r="AU24" s="157"/>
      <c r="AV24" s="158"/>
      <c r="AW24" s="143"/>
      <c r="AX24" s="159"/>
      <c r="AY24" s="160" t="e">
        <v>#REF!</v>
      </c>
      <c r="AZ24" s="160" t="e">
        <v>#REF!</v>
      </c>
      <c r="BA24" s="134"/>
      <c r="BB24" s="134"/>
      <c r="BC24" s="155">
        <v>5</v>
      </c>
      <c r="BD24" s="156" t="s">
        <v>281</v>
      </c>
      <c r="BE24" s="157"/>
      <c r="BF24" s="158"/>
      <c r="BG24" s="143"/>
      <c r="BH24" s="159"/>
      <c r="BI24" s="160" t="e">
        <v>#REF!</v>
      </c>
      <c r="BJ24" s="160" t="e">
        <v>#REF!</v>
      </c>
      <c r="BK24" s="134"/>
      <c r="BL24" s="134"/>
      <c r="BM24" s="155">
        <v>5</v>
      </c>
      <c r="BN24" s="156" t="s">
        <v>281</v>
      </c>
      <c r="BO24" s="157"/>
      <c r="BP24" s="158"/>
      <c r="BQ24" s="143"/>
      <c r="BR24" s="159"/>
      <c r="BS24" s="160" t="e">
        <v>#REF!</v>
      </c>
      <c r="BT24" s="160" t="e">
        <v>#REF!</v>
      </c>
    </row>
    <row r="25" spans="1:72" s="91" customFormat="1" ht="23.25" customHeight="1" x14ac:dyDescent="0.25">
      <c r="A25" s="376" t="s">
        <v>123</v>
      </c>
      <c r="B25" s="377" t="s">
        <v>125</v>
      </c>
      <c r="C25" s="371"/>
      <c r="D25" s="371">
        <v>0</v>
      </c>
      <c r="E25" s="371">
        <v>0</v>
      </c>
      <c r="F25" s="371"/>
      <c r="G25" s="371">
        <v>0</v>
      </c>
      <c r="H25" s="371">
        <v>0</v>
      </c>
      <c r="I25" s="371"/>
      <c r="J25" s="371">
        <v>0</v>
      </c>
      <c r="K25" s="371">
        <v>0</v>
      </c>
      <c r="L25" s="371"/>
      <c r="M25" s="371">
        <v>0</v>
      </c>
      <c r="N25" s="371">
        <v>0</v>
      </c>
      <c r="R25" s="176" t="s">
        <v>123</v>
      </c>
      <c r="S25" s="177" t="s">
        <v>125</v>
      </c>
      <c r="T25" s="167"/>
      <c r="U25" s="167">
        <v>0</v>
      </c>
      <c r="V25" s="167">
        <v>0</v>
      </c>
      <c r="W25" s="167"/>
      <c r="X25" s="167">
        <v>0</v>
      </c>
      <c r="Y25" s="167">
        <v>0</v>
      </c>
      <c r="Z25" s="167"/>
      <c r="AA25" s="167">
        <v>0</v>
      </c>
      <c r="AB25" s="167">
        <v>0</v>
      </c>
      <c r="AC25" s="167"/>
      <c r="AD25" s="167">
        <v>0</v>
      </c>
      <c r="AE25" s="167">
        <v>0</v>
      </c>
      <c r="AI25" s="168"/>
      <c r="AJ25" s="169"/>
      <c r="AK25" s="157"/>
      <c r="AL25" s="158"/>
      <c r="AM25" s="143"/>
      <c r="AN25" s="170"/>
      <c r="AO25" s="171"/>
      <c r="AP25" s="171"/>
      <c r="AQ25" s="172"/>
      <c r="AR25" s="172"/>
      <c r="AS25" s="168"/>
      <c r="AT25" s="169"/>
      <c r="AU25" s="157"/>
      <c r="AV25" s="158"/>
      <c r="AW25" s="143"/>
      <c r="AX25" s="170"/>
      <c r="AY25" s="171"/>
      <c r="AZ25" s="171"/>
      <c r="BA25" s="172"/>
      <c r="BB25" s="172"/>
      <c r="BC25" s="168"/>
      <c r="BD25" s="169"/>
      <c r="BE25" s="157"/>
      <c r="BF25" s="158"/>
      <c r="BG25" s="143"/>
      <c r="BH25" s="170"/>
      <c r="BI25" s="171"/>
      <c r="BJ25" s="171"/>
      <c r="BK25" s="172"/>
      <c r="BL25" s="172"/>
      <c r="BM25" s="168"/>
      <c r="BN25" s="169"/>
      <c r="BO25" s="157"/>
      <c r="BP25" s="158"/>
      <c r="BQ25" s="143"/>
      <c r="BR25" s="170"/>
      <c r="BS25" s="171"/>
      <c r="BT25" s="171"/>
    </row>
    <row r="26" spans="1:72" ht="23.25" customHeight="1" x14ac:dyDescent="0.25">
      <c r="A26" s="378" t="s">
        <v>124</v>
      </c>
      <c r="B26" s="375" t="s">
        <v>136</v>
      </c>
      <c r="C26" s="367">
        <v>2.2999999999999998</v>
      </c>
      <c r="D26" s="367">
        <v>1.76</v>
      </c>
      <c r="E26" s="367">
        <v>1.76</v>
      </c>
      <c r="F26" s="367">
        <v>2.1801491563534436</v>
      </c>
      <c r="G26" s="367">
        <v>1.6300000000000001</v>
      </c>
      <c r="H26" s="367">
        <v>1.6300000000000001</v>
      </c>
      <c r="I26" s="367">
        <v>2.74</v>
      </c>
      <c r="J26" s="367">
        <v>1.96</v>
      </c>
      <c r="K26" s="367">
        <v>1.96</v>
      </c>
      <c r="L26" s="367">
        <v>2.0527143037589939</v>
      </c>
      <c r="M26" s="367">
        <v>2.34</v>
      </c>
      <c r="N26" s="367">
        <v>2.34</v>
      </c>
      <c r="R26" s="178" t="s">
        <v>124</v>
      </c>
      <c r="S26" s="175" t="s">
        <v>136</v>
      </c>
      <c r="T26" s="154">
        <v>2.3057227128395139</v>
      </c>
      <c r="U26" s="154">
        <v>1.77</v>
      </c>
      <c r="V26" s="154">
        <v>1.77</v>
      </c>
      <c r="W26" s="154">
        <v>2.1800372596974791</v>
      </c>
      <c r="X26" s="154">
        <v>1.6300000000000001</v>
      </c>
      <c r="Y26" s="154">
        <v>1.6300000000000001</v>
      </c>
      <c r="Z26" s="154">
        <v>2.74</v>
      </c>
      <c r="AA26" s="154">
        <v>1.96</v>
      </c>
      <c r="AB26" s="154">
        <v>1.96</v>
      </c>
      <c r="AC26" s="154">
        <v>2.0527143037756437</v>
      </c>
      <c r="AD26" s="154">
        <v>2.34</v>
      </c>
      <c r="AE26" s="154">
        <v>2.34</v>
      </c>
      <c r="AI26" s="155">
        <v>6</v>
      </c>
      <c r="AJ26" s="156" t="s">
        <v>282</v>
      </c>
      <c r="AK26" s="157"/>
      <c r="AL26" s="158"/>
      <c r="AM26" s="143"/>
      <c r="AN26" s="159"/>
      <c r="AO26" s="160" t="e">
        <v>#REF!</v>
      </c>
      <c r="AP26" s="160" t="e">
        <v>#REF!</v>
      </c>
      <c r="AQ26" s="134"/>
      <c r="AR26" s="134"/>
      <c r="AS26" s="155">
        <v>6</v>
      </c>
      <c r="AT26" s="156" t="s">
        <v>282</v>
      </c>
      <c r="AU26" s="157"/>
      <c r="AV26" s="158"/>
      <c r="AW26" s="143"/>
      <c r="AX26" s="159"/>
      <c r="AY26" s="160" t="e">
        <v>#REF!</v>
      </c>
      <c r="AZ26" s="160" t="e">
        <v>#REF!</v>
      </c>
      <c r="BA26" s="134"/>
      <c r="BB26" s="134"/>
      <c r="BC26" s="155">
        <v>6</v>
      </c>
      <c r="BD26" s="156" t="s">
        <v>282</v>
      </c>
      <c r="BE26" s="157"/>
      <c r="BF26" s="158"/>
      <c r="BG26" s="143"/>
      <c r="BH26" s="159"/>
      <c r="BI26" s="160" t="e">
        <v>#REF!</v>
      </c>
      <c r="BJ26" s="160" t="e">
        <v>#REF!</v>
      </c>
      <c r="BK26" s="134"/>
      <c r="BL26" s="134"/>
      <c r="BM26" s="155">
        <v>6</v>
      </c>
      <c r="BN26" s="156" t="s">
        <v>282</v>
      </c>
      <c r="BO26" s="157"/>
      <c r="BP26" s="158"/>
      <c r="BQ26" s="143"/>
      <c r="BR26" s="159"/>
      <c r="BS26" s="160" t="e">
        <v>#REF!</v>
      </c>
      <c r="BT26" s="160" t="e">
        <v>#REF!</v>
      </c>
    </row>
    <row r="27" spans="1:72" ht="37.5" customHeight="1" x14ac:dyDescent="0.25">
      <c r="A27" s="378" t="s">
        <v>126</v>
      </c>
      <c r="B27" s="375" t="s">
        <v>283</v>
      </c>
      <c r="C27" s="367">
        <v>1.89</v>
      </c>
      <c r="D27" s="367">
        <v>1.442471612988889</v>
      </c>
      <c r="E27" s="367">
        <v>1.442471612988889</v>
      </c>
      <c r="F27" s="367">
        <v>1.7877223082208751</v>
      </c>
      <c r="G27" s="367">
        <v>1.3428178879753472</v>
      </c>
      <c r="H27" s="367">
        <v>1.3428178879753472</v>
      </c>
      <c r="I27" s="367">
        <v>2.25</v>
      </c>
      <c r="J27" s="367">
        <v>1.6115167510970123</v>
      </c>
      <c r="K27" s="367">
        <v>1.6115167510970123</v>
      </c>
      <c r="L27" s="367">
        <v>1.6832257290943347</v>
      </c>
      <c r="M27" s="367">
        <v>1.9225499999999998</v>
      </c>
      <c r="N27" s="367">
        <v>1.9225499999999998</v>
      </c>
      <c r="R27" s="178" t="s">
        <v>126</v>
      </c>
      <c r="S27" s="175" t="s">
        <v>283</v>
      </c>
      <c r="T27" s="154">
        <v>1.8906926245386506</v>
      </c>
      <c r="U27" s="154">
        <v>1.4511699599815566</v>
      </c>
      <c r="V27" s="154">
        <v>1.4511699599815566</v>
      </c>
      <c r="W27" s="154">
        <v>1.7876305529612349</v>
      </c>
      <c r="X27" s="154">
        <v>1.3427489675294895</v>
      </c>
      <c r="Y27" s="154">
        <v>1.3427489675294895</v>
      </c>
      <c r="Z27" s="154">
        <v>2.25</v>
      </c>
      <c r="AA27" s="154">
        <v>1.6122465460798954</v>
      </c>
      <c r="AB27" s="154">
        <v>1.6122465460798954</v>
      </c>
      <c r="AC27" s="154">
        <v>1.683225729106095</v>
      </c>
      <c r="AD27" s="154">
        <v>1.92255</v>
      </c>
      <c r="AE27" s="154">
        <v>1.92255</v>
      </c>
      <c r="AI27" s="162" t="s">
        <v>284</v>
      </c>
      <c r="AJ27" s="156" t="s">
        <v>285</v>
      </c>
      <c r="AK27" s="157"/>
      <c r="AL27" s="158"/>
      <c r="AM27" s="143"/>
      <c r="AN27" s="159"/>
      <c r="AO27" s="160" t="e">
        <v>#REF!</v>
      </c>
      <c r="AP27" s="160" t="e">
        <v>#REF!</v>
      </c>
      <c r="AQ27" s="134"/>
      <c r="AR27" s="134"/>
      <c r="AS27" s="162" t="s">
        <v>284</v>
      </c>
      <c r="AT27" s="156" t="s">
        <v>285</v>
      </c>
      <c r="AU27" s="157"/>
      <c r="AV27" s="158"/>
      <c r="AW27" s="143"/>
      <c r="AX27" s="159"/>
      <c r="AY27" s="160" t="e">
        <v>#REF!</v>
      </c>
      <c r="AZ27" s="160" t="e">
        <v>#REF!</v>
      </c>
      <c r="BA27" s="134"/>
      <c r="BB27" s="134"/>
      <c r="BC27" s="162" t="s">
        <v>284</v>
      </c>
      <c r="BD27" s="156" t="s">
        <v>285</v>
      </c>
      <c r="BE27" s="157"/>
      <c r="BF27" s="158"/>
      <c r="BG27" s="143"/>
      <c r="BH27" s="159"/>
      <c r="BI27" s="160" t="e">
        <v>#REF!</v>
      </c>
      <c r="BJ27" s="160" t="e">
        <v>#REF!</v>
      </c>
      <c r="BK27" s="134"/>
      <c r="BL27" s="134"/>
      <c r="BM27" s="162" t="s">
        <v>284</v>
      </c>
      <c r="BN27" s="156" t="s">
        <v>285</v>
      </c>
      <c r="BO27" s="157"/>
      <c r="BP27" s="158"/>
      <c r="BQ27" s="143"/>
      <c r="BR27" s="159"/>
      <c r="BS27" s="160" t="e">
        <v>#REF!</v>
      </c>
      <c r="BT27" s="160" t="e">
        <v>#REF!</v>
      </c>
    </row>
    <row r="28" spans="1:72" ht="23.25" customHeight="1" x14ac:dyDescent="0.25">
      <c r="A28" s="365" t="s">
        <v>127</v>
      </c>
      <c r="B28" s="368" t="s">
        <v>56</v>
      </c>
      <c r="C28" s="367">
        <v>0.41254238815052052</v>
      </c>
      <c r="D28" s="367">
        <v>0.31665306863402498</v>
      </c>
      <c r="E28" s="367">
        <v>0.31665306863402498</v>
      </c>
      <c r="F28" s="367">
        <v>0.39242684813256873</v>
      </c>
      <c r="G28" s="367">
        <v>0.29495421816799539</v>
      </c>
      <c r="H28" s="367">
        <v>0.29495421816799539</v>
      </c>
      <c r="I28" s="367">
        <v>0.4918846898606265</v>
      </c>
      <c r="J28" s="367">
        <v>0.35358173441790985</v>
      </c>
      <c r="K28" s="367">
        <v>0.35358173441790985</v>
      </c>
      <c r="L28" s="367">
        <v>0.36948857466465934</v>
      </c>
      <c r="M28" s="367">
        <v>0.42210000000000003</v>
      </c>
      <c r="N28" s="367">
        <v>0.42210000000000003</v>
      </c>
      <c r="R28" s="152" t="s">
        <v>127</v>
      </c>
      <c r="S28" s="161" t="s">
        <v>56</v>
      </c>
      <c r="T28" s="154">
        <v>0.41</v>
      </c>
      <c r="U28" s="154">
        <v>0.31856254001805079</v>
      </c>
      <c r="V28" s="154">
        <v>0.31856254001805079</v>
      </c>
      <c r="W28" s="154">
        <v>0.39240670673624439</v>
      </c>
      <c r="X28" s="154">
        <v>0.2949390795729514</v>
      </c>
      <c r="Y28" s="154">
        <v>0.2949390795729514</v>
      </c>
      <c r="Z28" s="154">
        <v>0.49210744583624128</v>
      </c>
      <c r="AA28" s="154">
        <v>0.35374185821162268</v>
      </c>
      <c r="AB28" s="154">
        <v>0.35374185821162268</v>
      </c>
      <c r="AC28" s="154">
        <v>0.36948857466954882</v>
      </c>
      <c r="AD28" s="154">
        <v>0.42210000000000003</v>
      </c>
      <c r="AE28" s="154">
        <v>0.42210000000000003</v>
      </c>
      <c r="AI28" s="162" t="s">
        <v>286</v>
      </c>
      <c r="AJ28" s="156" t="s">
        <v>287</v>
      </c>
      <c r="AK28" s="157"/>
      <c r="AL28" s="158"/>
      <c r="AM28" s="143"/>
      <c r="AN28" s="159"/>
      <c r="AO28" s="160" t="e">
        <v>#REF!</v>
      </c>
      <c r="AP28" s="160" t="e">
        <v>#REF!</v>
      </c>
      <c r="AQ28" s="134"/>
      <c r="AR28" s="134"/>
      <c r="AS28" s="162" t="s">
        <v>286</v>
      </c>
      <c r="AT28" s="156" t="s">
        <v>287</v>
      </c>
      <c r="AU28" s="157"/>
      <c r="AV28" s="158"/>
      <c r="AW28" s="143"/>
      <c r="AX28" s="159"/>
      <c r="AY28" s="160" t="e">
        <v>#REF!</v>
      </c>
      <c r="AZ28" s="160" t="e">
        <v>#REF!</v>
      </c>
      <c r="BA28" s="134"/>
      <c r="BB28" s="134"/>
      <c r="BC28" s="162" t="s">
        <v>286</v>
      </c>
      <c r="BD28" s="156" t="s">
        <v>287</v>
      </c>
      <c r="BE28" s="157"/>
      <c r="BF28" s="158"/>
      <c r="BG28" s="143"/>
      <c r="BH28" s="159"/>
      <c r="BI28" s="160" t="e">
        <v>#REF!</v>
      </c>
      <c r="BJ28" s="160" t="e">
        <v>#REF!</v>
      </c>
      <c r="BK28" s="134"/>
      <c r="BL28" s="134"/>
      <c r="BM28" s="162" t="s">
        <v>286</v>
      </c>
      <c r="BN28" s="156" t="s">
        <v>287</v>
      </c>
      <c r="BO28" s="157"/>
      <c r="BP28" s="158"/>
      <c r="BQ28" s="143"/>
      <c r="BR28" s="159"/>
      <c r="BS28" s="160" t="e">
        <v>#REF!</v>
      </c>
      <c r="BT28" s="160" t="e">
        <v>#REF!</v>
      </c>
    </row>
    <row r="29" spans="1:72" ht="15.95" hidden="1" customHeight="1" outlineLevel="1" x14ac:dyDescent="0.25">
      <c r="A29" s="365">
        <v>9</v>
      </c>
      <c r="B29" s="368" t="s">
        <v>288</v>
      </c>
      <c r="C29" s="379" t="s">
        <v>289</v>
      </c>
      <c r="D29" s="379" t="s">
        <v>289</v>
      </c>
      <c r="E29" s="379" t="s">
        <v>289</v>
      </c>
      <c r="F29" s="379" t="s">
        <v>289</v>
      </c>
      <c r="G29" s="379" t="s">
        <v>289</v>
      </c>
      <c r="H29" s="379" t="s">
        <v>289</v>
      </c>
      <c r="I29" s="379" t="s">
        <v>289</v>
      </c>
      <c r="J29" s="379" t="s">
        <v>289</v>
      </c>
      <c r="K29" s="379" t="s">
        <v>289</v>
      </c>
      <c r="L29" s="379" t="s">
        <v>289</v>
      </c>
      <c r="M29" s="379" t="s">
        <v>289</v>
      </c>
      <c r="N29" s="379" t="s">
        <v>289</v>
      </c>
      <c r="R29" s="152">
        <v>9</v>
      </c>
      <c r="S29" s="161" t="s">
        <v>288</v>
      </c>
      <c r="T29" s="179" t="s">
        <v>289</v>
      </c>
      <c r="U29" s="179" t="s">
        <v>289</v>
      </c>
      <c r="V29" s="179" t="s">
        <v>289</v>
      </c>
      <c r="W29" s="179" t="s">
        <v>289</v>
      </c>
      <c r="X29" s="179" t="s">
        <v>289</v>
      </c>
      <c r="Y29" s="179" t="s">
        <v>289</v>
      </c>
      <c r="Z29" s="179" t="s">
        <v>289</v>
      </c>
      <c r="AA29" s="179" t="s">
        <v>289</v>
      </c>
      <c r="AB29" s="179" t="s">
        <v>289</v>
      </c>
      <c r="AC29" s="179" t="s">
        <v>289</v>
      </c>
      <c r="AD29" s="179" t="s">
        <v>289</v>
      </c>
      <c r="AE29" s="179" t="s">
        <v>289</v>
      </c>
      <c r="AI29" s="155">
        <v>7</v>
      </c>
      <c r="AJ29" s="156" t="s">
        <v>288</v>
      </c>
      <c r="AK29" s="157"/>
      <c r="AL29" s="158"/>
      <c r="AM29" s="143"/>
      <c r="AN29" s="159"/>
      <c r="AO29" s="160" t="e">
        <v>#REF!</v>
      </c>
      <c r="AP29" s="160" t="e">
        <v>#REF!</v>
      </c>
      <c r="AQ29" s="134"/>
      <c r="AR29" s="134"/>
      <c r="AS29" s="155">
        <v>7</v>
      </c>
      <c r="AT29" s="156" t="s">
        <v>288</v>
      </c>
      <c r="AU29" s="157"/>
      <c r="AV29" s="158"/>
      <c r="AW29" s="143"/>
      <c r="AX29" s="159"/>
      <c r="AY29" s="160" t="e">
        <v>#REF!</v>
      </c>
      <c r="AZ29" s="160" t="e">
        <v>#REF!</v>
      </c>
      <c r="BA29" s="134"/>
      <c r="BB29" s="134"/>
      <c r="BC29" s="155">
        <v>7</v>
      </c>
      <c r="BD29" s="156" t="s">
        <v>288</v>
      </c>
      <c r="BE29" s="157"/>
      <c r="BF29" s="158"/>
      <c r="BG29" s="143"/>
      <c r="BH29" s="159"/>
      <c r="BI29" s="160" t="e">
        <v>#REF!</v>
      </c>
      <c r="BJ29" s="160" t="e">
        <v>#REF!</v>
      </c>
      <c r="BK29" s="134"/>
      <c r="BL29" s="134"/>
      <c r="BM29" s="155">
        <v>7</v>
      </c>
      <c r="BN29" s="156" t="s">
        <v>288</v>
      </c>
      <c r="BO29" s="157"/>
      <c r="BP29" s="158"/>
      <c r="BQ29" s="143"/>
      <c r="BR29" s="159"/>
      <c r="BS29" s="160" t="e">
        <v>#REF!</v>
      </c>
      <c r="BT29" s="160" t="e">
        <v>#REF!</v>
      </c>
    </row>
    <row r="30" spans="1:72" s="91" customFormat="1" ht="36" customHeight="1" collapsed="1" x14ac:dyDescent="0.25">
      <c r="A30" s="378" t="s">
        <v>290</v>
      </c>
      <c r="B30" s="375" t="s">
        <v>291</v>
      </c>
      <c r="C30" s="371">
        <v>71.685831808578214</v>
      </c>
      <c r="D30" s="371">
        <v>71.64</v>
      </c>
      <c r="E30" s="371">
        <v>83.160000000000011</v>
      </c>
      <c r="F30" s="371">
        <v>66.541489500433954</v>
      </c>
      <c r="G30" s="371">
        <v>66.429999999999993</v>
      </c>
      <c r="H30" s="371">
        <v>76.97</v>
      </c>
      <c r="I30" s="371">
        <v>66.594953929718258</v>
      </c>
      <c r="J30" s="371">
        <v>66.52</v>
      </c>
      <c r="K30" s="371">
        <v>77.209999999999994</v>
      </c>
      <c r="L30" s="371">
        <v>69.589358421724299</v>
      </c>
      <c r="M30" s="371">
        <v>69.89</v>
      </c>
      <c r="N30" s="371">
        <v>81.42</v>
      </c>
      <c r="R30" s="178" t="s">
        <v>290</v>
      </c>
      <c r="S30" s="175" t="s">
        <v>291</v>
      </c>
      <c r="T30" s="167">
        <v>74.872857568303019</v>
      </c>
      <c r="U30" s="167">
        <v>74.86</v>
      </c>
      <c r="V30" s="167">
        <v>86.36</v>
      </c>
      <c r="W30" s="167">
        <v>69.102369162731023</v>
      </c>
      <c r="X30" s="167">
        <v>69.009999999999991</v>
      </c>
      <c r="Y30" s="167">
        <v>79.47</v>
      </c>
      <c r="Z30" s="167">
        <v>69.187841862499909</v>
      </c>
      <c r="AA30" s="167">
        <v>69.13</v>
      </c>
      <c r="AB30" s="167">
        <v>79.75</v>
      </c>
      <c r="AC30" s="167">
        <v>72.363940337382587</v>
      </c>
      <c r="AD30" s="167">
        <v>72.680000000000007</v>
      </c>
      <c r="AE30" s="167">
        <v>84.12</v>
      </c>
      <c r="AI30" s="168">
        <v>8</v>
      </c>
      <c r="AJ30" s="169" t="s">
        <v>292</v>
      </c>
      <c r="AK30" s="180"/>
      <c r="AL30" s="158"/>
      <c r="AM30" s="143"/>
      <c r="AN30" s="170"/>
      <c r="AO30" s="171" t="e">
        <v>#REF!</v>
      </c>
      <c r="AP30" s="171" t="e">
        <v>#REF!</v>
      </c>
      <c r="AQ30" s="172"/>
      <c r="AR30" s="172"/>
      <c r="AS30" s="168">
        <v>8</v>
      </c>
      <c r="AT30" s="169" t="s">
        <v>292</v>
      </c>
      <c r="AU30" s="180"/>
      <c r="AV30" s="158"/>
      <c r="AW30" s="143"/>
      <c r="AX30" s="170"/>
      <c r="AY30" s="171" t="e">
        <v>#REF!</v>
      </c>
      <c r="AZ30" s="171" t="e">
        <v>#REF!</v>
      </c>
      <c r="BA30" s="172"/>
      <c r="BB30" s="172"/>
      <c r="BC30" s="168">
        <v>8</v>
      </c>
      <c r="BD30" s="169" t="s">
        <v>292</v>
      </c>
      <c r="BE30" s="180"/>
      <c r="BF30" s="158"/>
      <c r="BG30" s="143"/>
      <c r="BH30" s="170"/>
      <c r="BI30" s="171" t="e">
        <v>#REF!</v>
      </c>
      <c r="BJ30" s="171" t="e">
        <v>#REF!</v>
      </c>
      <c r="BK30" s="172"/>
      <c r="BL30" s="172"/>
      <c r="BM30" s="168">
        <v>8</v>
      </c>
      <c r="BN30" s="169" t="s">
        <v>292</v>
      </c>
      <c r="BO30" s="180"/>
      <c r="BP30" s="158"/>
      <c r="BQ30" s="143"/>
      <c r="BR30" s="170"/>
      <c r="BS30" s="171" t="e">
        <v>#REF!</v>
      </c>
      <c r="BT30" s="171" t="e">
        <v>#REF!</v>
      </c>
    </row>
    <row r="31" spans="1:72" ht="21" customHeight="1" x14ac:dyDescent="0.25">
      <c r="A31" s="378" t="s">
        <v>293</v>
      </c>
      <c r="B31" s="375" t="s">
        <v>19</v>
      </c>
      <c r="C31" s="367">
        <v>14.34</v>
      </c>
      <c r="D31" s="367">
        <v>14.33</v>
      </c>
      <c r="E31" s="367">
        <v>16.63</v>
      </c>
      <c r="F31" s="367">
        <v>13.31</v>
      </c>
      <c r="G31" s="367">
        <v>13.29</v>
      </c>
      <c r="H31" s="367">
        <v>15.39</v>
      </c>
      <c r="I31" s="367">
        <v>13.32</v>
      </c>
      <c r="J31" s="367">
        <v>13.3</v>
      </c>
      <c r="K31" s="367">
        <v>15.44</v>
      </c>
      <c r="L31" s="367">
        <v>13.92</v>
      </c>
      <c r="M31" s="367">
        <v>13.98</v>
      </c>
      <c r="N31" s="367">
        <v>16.28</v>
      </c>
      <c r="R31" s="178" t="s">
        <v>293</v>
      </c>
      <c r="S31" s="175" t="s">
        <v>19</v>
      </c>
      <c r="T31" s="154">
        <v>14.97</v>
      </c>
      <c r="U31" s="154">
        <v>14.97</v>
      </c>
      <c r="V31" s="154">
        <v>17.27</v>
      </c>
      <c r="W31" s="154">
        <v>13.82</v>
      </c>
      <c r="X31" s="154">
        <v>13.8</v>
      </c>
      <c r="Y31" s="154">
        <v>15.89</v>
      </c>
      <c r="Z31" s="154">
        <v>13.84</v>
      </c>
      <c r="AA31" s="154">
        <v>13.83</v>
      </c>
      <c r="AB31" s="154">
        <v>15.95</v>
      </c>
      <c r="AC31" s="154">
        <v>14.47</v>
      </c>
      <c r="AD31" s="154">
        <v>14.54</v>
      </c>
      <c r="AE31" s="154">
        <v>16.82</v>
      </c>
      <c r="AI31" s="155">
        <v>9</v>
      </c>
      <c r="AJ31" s="156" t="s">
        <v>19</v>
      </c>
      <c r="AK31" s="180"/>
      <c r="AL31" s="158"/>
      <c r="AM31" s="143"/>
      <c r="AN31" s="159"/>
      <c r="AO31" s="160" t="e">
        <v>#REF!</v>
      </c>
      <c r="AP31" s="160" t="e">
        <v>#REF!</v>
      </c>
      <c r="AQ31" s="134"/>
      <c r="AR31" s="134"/>
      <c r="AS31" s="155">
        <v>9</v>
      </c>
      <c r="AT31" s="156" t="s">
        <v>19</v>
      </c>
      <c r="AU31" s="180"/>
      <c r="AV31" s="158"/>
      <c r="AW31" s="143"/>
      <c r="AX31" s="159"/>
      <c r="AY31" s="160" t="e">
        <v>#REF!</v>
      </c>
      <c r="AZ31" s="160" t="e">
        <v>#REF!</v>
      </c>
      <c r="BA31" s="134"/>
      <c r="BB31" s="134"/>
      <c r="BC31" s="155">
        <v>9</v>
      </c>
      <c r="BD31" s="156" t="s">
        <v>19</v>
      </c>
      <c r="BE31" s="180"/>
      <c r="BF31" s="158"/>
      <c r="BG31" s="143"/>
      <c r="BH31" s="159"/>
      <c r="BI31" s="160" t="e">
        <v>#REF!</v>
      </c>
      <c r="BJ31" s="160" t="e">
        <v>#REF!</v>
      </c>
      <c r="BK31" s="134"/>
      <c r="BL31" s="134"/>
      <c r="BM31" s="155">
        <v>9</v>
      </c>
      <c r="BN31" s="156" t="s">
        <v>19</v>
      </c>
      <c r="BO31" s="180"/>
      <c r="BP31" s="158"/>
      <c r="BQ31" s="143"/>
      <c r="BR31" s="159"/>
      <c r="BS31" s="160" t="e">
        <v>#REF!</v>
      </c>
      <c r="BT31" s="160" t="e">
        <v>#REF!</v>
      </c>
    </row>
    <row r="32" spans="1:72" ht="36.75" customHeight="1" x14ac:dyDescent="0.25">
      <c r="A32" s="378" t="s">
        <v>120</v>
      </c>
      <c r="B32" s="375" t="s">
        <v>294</v>
      </c>
      <c r="C32" s="367">
        <v>86.03</v>
      </c>
      <c r="D32" s="367">
        <v>85.968000000000004</v>
      </c>
      <c r="E32" s="367">
        <v>99.792000000000016</v>
      </c>
      <c r="F32" s="367">
        <v>79.849787400520739</v>
      </c>
      <c r="G32" s="367">
        <v>79.715999999999994</v>
      </c>
      <c r="H32" s="367">
        <v>92.36399999999999</v>
      </c>
      <c r="I32" s="367">
        <v>79.913944715661913</v>
      </c>
      <c r="J32" s="367">
        <v>79.823999999999998</v>
      </c>
      <c r="K32" s="367">
        <v>92.651999999999987</v>
      </c>
      <c r="L32" s="367">
        <v>83.507230106069159</v>
      </c>
      <c r="M32" s="367">
        <v>83.867999999999995</v>
      </c>
      <c r="N32" s="367">
        <v>97.703999999999994</v>
      </c>
      <c r="R32" s="178" t="s">
        <v>120</v>
      </c>
      <c r="S32" s="175" t="s">
        <v>294</v>
      </c>
      <c r="T32" s="154">
        <v>89.84</v>
      </c>
      <c r="U32" s="154">
        <v>89.831999999999994</v>
      </c>
      <c r="V32" s="154">
        <v>103.63199999999999</v>
      </c>
      <c r="W32" s="154">
        <v>82.922842995277222</v>
      </c>
      <c r="X32" s="154">
        <v>82.811999999999983</v>
      </c>
      <c r="Y32" s="154">
        <v>95.36399999999999</v>
      </c>
      <c r="Z32" s="154">
        <v>83.025410234999882</v>
      </c>
      <c r="AA32" s="154">
        <v>82.955999999999989</v>
      </c>
      <c r="AB32" s="154">
        <v>95.7</v>
      </c>
      <c r="AC32" s="154">
        <v>86.83</v>
      </c>
      <c r="AD32" s="154">
        <v>87.216000000000008</v>
      </c>
      <c r="AE32" s="154">
        <v>100.944</v>
      </c>
      <c r="AI32" s="155">
        <v>10</v>
      </c>
      <c r="AJ32" s="156" t="s">
        <v>295</v>
      </c>
      <c r="AK32" s="180"/>
      <c r="AL32" s="158"/>
      <c r="AM32" s="143"/>
      <c r="AN32" s="159"/>
      <c r="AO32" s="160" t="e">
        <v>#REF!</v>
      </c>
      <c r="AP32" s="160" t="e">
        <v>#REF!</v>
      </c>
      <c r="AQ32" s="134"/>
      <c r="AR32" s="134"/>
      <c r="AS32" s="155">
        <v>10</v>
      </c>
      <c r="AT32" s="156" t="s">
        <v>295</v>
      </c>
      <c r="AU32" s="180"/>
      <c r="AV32" s="158"/>
      <c r="AW32" s="143"/>
      <c r="AX32" s="159"/>
      <c r="AY32" s="160" t="e">
        <v>#REF!</v>
      </c>
      <c r="AZ32" s="160" t="e">
        <v>#REF!</v>
      </c>
      <c r="BA32" s="134"/>
      <c r="BB32" s="134"/>
      <c r="BC32" s="155">
        <v>10</v>
      </c>
      <c r="BD32" s="156" t="s">
        <v>295</v>
      </c>
      <c r="BE32" s="180"/>
      <c r="BF32" s="158"/>
      <c r="BG32" s="143"/>
      <c r="BH32" s="159"/>
      <c r="BI32" s="160" t="e">
        <v>#REF!</v>
      </c>
      <c r="BJ32" s="160" t="e">
        <v>#REF!</v>
      </c>
      <c r="BK32" s="134"/>
      <c r="BL32" s="134"/>
      <c r="BM32" s="155">
        <v>10</v>
      </c>
      <c r="BN32" s="156" t="s">
        <v>295</v>
      </c>
      <c r="BO32" s="180"/>
      <c r="BP32" s="158"/>
      <c r="BQ32" s="143"/>
      <c r="BR32" s="159"/>
      <c r="BS32" s="160" t="e">
        <v>#REF!</v>
      </c>
      <c r="BT32" s="160" t="e">
        <v>#REF!</v>
      </c>
    </row>
    <row r="33" spans="1:72" ht="15.95" hidden="1" customHeight="1" outlineLevel="1" x14ac:dyDescent="0.25">
      <c r="A33" s="181" t="s">
        <v>296</v>
      </c>
      <c r="B33" s="182" t="s">
        <v>297</v>
      </c>
      <c r="C33" s="183"/>
      <c r="D33" s="184">
        <v>35.381198745997082</v>
      </c>
      <c r="E33" s="185">
        <v>45.370831879841795</v>
      </c>
      <c r="F33" s="185"/>
      <c r="G33" s="186">
        <v>32.553631342015073</v>
      </c>
      <c r="H33" s="185">
        <v>41.625366845895336</v>
      </c>
      <c r="I33" s="185"/>
      <c r="J33" s="185"/>
      <c r="K33" s="185"/>
      <c r="L33" s="185"/>
      <c r="M33" s="186">
        <v>35.930160000000001</v>
      </c>
      <c r="N33" s="185">
        <v>45.432961119629994</v>
      </c>
      <c r="O33" s="129">
        <v>42.200965023206933</v>
      </c>
      <c r="R33" s="187" t="s">
        <v>296</v>
      </c>
      <c r="S33" s="188" t="s">
        <v>297</v>
      </c>
      <c r="T33" s="183"/>
      <c r="U33" s="186">
        <v>35.594553338862539</v>
      </c>
      <c r="V33" s="129">
        <v>45.644425644518456</v>
      </c>
      <c r="W33" s="129"/>
      <c r="X33" s="186">
        <v>32.551960519183112</v>
      </c>
      <c r="Y33" s="129">
        <v>41.623230414091964</v>
      </c>
      <c r="Z33" s="129"/>
      <c r="AA33" s="129"/>
      <c r="AB33" s="129"/>
      <c r="AC33" s="129"/>
      <c r="AD33" s="186">
        <v>35.930160000000001</v>
      </c>
      <c r="AE33" s="129">
        <v>45.432961119629994</v>
      </c>
      <c r="AF33" s="129"/>
      <c r="AI33" s="162" t="s">
        <v>298</v>
      </c>
      <c r="AJ33" s="156" t="s">
        <v>297</v>
      </c>
      <c r="AK33" s="180"/>
      <c r="AL33" s="158"/>
      <c r="AM33" s="189"/>
      <c r="AN33" s="159"/>
      <c r="AO33" s="160" t="e">
        <v>#REF!</v>
      </c>
      <c r="AP33" s="160" t="e">
        <v>#REF!</v>
      </c>
      <c r="AQ33" s="134"/>
      <c r="AR33" s="134"/>
      <c r="AS33" s="162" t="s">
        <v>298</v>
      </c>
      <c r="AT33" s="156" t="s">
        <v>297</v>
      </c>
      <c r="AU33" s="180"/>
      <c r="AV33" s="158"/>
      <c r="AW33" s="189"/>
      <c r="AX33" s="159"/>
      <c r="AY33" s="160" t="e">
        <v>#REF!</v>
      </c>
      <c r="AZ33" s="160" t="e">
        <v>#REF!</v>
      </c>
      <c r="BA33" s="134"/>
      <c r="BB33" s="134"/>
      <c r="BC33" s="162" t="s">
        <v>298</v>
      </c>
      <c r="BD33" s="156" t="s">
        <v>297</v>
      </c>
      <c r="BE33" s="180"/>
      <c r="BF33" s="158"/>
      <c r="BG33" s="189"/>
      <c r="BH33" s="159"/>
      <c r="BI33" s="160" t="e">
        <v>#REF!</v>
      </c>
      <c r="BJ33" s="160" t="e">
        <v>#REF!</v>
      </c>
      <c r="BK33" s="134"/>
      <c r="BL33" s="134"/>
      <c r="BM33" s="162" t="s">
        <v>298</v>
      </c>
      <c r="BN33" s="156" t="s">
        <v>297</v>
      </c>
      <c r="BO33" s="180"/>
      <c r="BP33" s="158"/>
      <c r="BQ33" s="189"/>
      <c r="BR33" s="159"/>
      <c r="BS33" s="160" t="e">
        <v>#REF!</v>
      </c>
      <c r="BT33" s="160" t="e">
        <v>#REF!</v>
      </c>
    </row>
    <row r="34" spans="1:72" ht="15.95" hidden="1" customHeight="1" outlineLevel="1" x14ac:dyDescent="0.25">
      <c r="A34" s="187" t="s">
        <v>299</v>
      </c>
      <c r="B34" s="188" t="s">
        <v>300</v>
      </c>
      <c r="C34" s="183"/>
      <c r="D34" s="190">
        <v>0.41129929784538938</v>
      </c>
      <c r="E34" s="190">
        <v>0.45465399911658039</v>
      </c>
      <c r="F34" s="190"/>
      <c r="G34" s="190">
        <v>0.407685886234467</v>
      </c>
      <c r="H34" s="190">
        <v>0.45066656755765599</v>
      </c>
      <c r="I34" s="190"/>
      <c r="J34" s="190"/>
      <c r="K34" s="190"/>
      <c r="L34" s="190"/>
      <c r="M34" s="190">
        <v>0.43026406161912273</v>
      </c>
      <c r="N34" s="190">
        <v>0.46500615245670596</v>
      </c>
      <c r="O34" s="190">
        <v>0.45547818744556989</v>
      </c>
      <c r="R34" s="187" t="s">
        <v>299</v>
      </c>
      <c r="S34" s="188" t="s">
        <v>300</v>
      </c>
      <c r="T34" s="183"/>
      <c r="U34" s="190">
        <v>0.39616663161715276</v>
      </c>
      <c r="V34" s="190">
        <v>0.44044721364557726</v>
      </c>
      <c r="W34" s="190"/>
      <c r="X34" s="190">
        <v>0.39255721756955525</v>
      </c>
      <c r="Y34" s="190">
        <v>0.43646691009282296</v>
      </c>
      <c r="Z34" s="190"/>
      <c r="AA34" s="190"/>
      <c r="AB34" s="190"/>
      <c r="AC34" s="190"/>
      <c r="AD34" s="190">
        <v>0.41376685487830361</v>
      </c>
      <c r="AE34" s="190">
        <v>0.45008084799126241</v>
      </c>
      <c r="AF34" s="190"/>
      <c r="AI34" s="162" t="s">
        <v>301</v>
      </c>
      <c r="AJ34" s="156" t="s">
        <v>300</v>
      </c>
      <c r="AK34" s="180"/>
      <c r="AL34" s="158"/>
      <c r="AM34" s="189"/>
      <c r="AN34" s="159"/>
      <c r="AO34" s="191" t="e">
        <v>#REF!</v>
      </c>
      <c r="AP34" s="191" t="e">
        <v>#REF!</v>
      </c>
      <c r="AQ34" s="134"/>
      <c r="AR34" s="134"/>
      <c r="AS34" s="162" t="s">
        <v>301</v>
      </c>
      <c r="AT34" s="156" t="s">
        <v>300</v>
      </c>
      <c r="AU34" s="180"/>
      <c r="AV34" s="158"/>
      <c r="AW34" s="189"/>
      <c r="AX34" s="159"/>
      <c r="AY34" s="191" t="e">
        <v>#REF!</v>
      </c>
      <c r="AZ34" s="191" t="e">
        <v>#REF!</v>
      </c>
      <c r="BA34" s="134"/>
      <c r="BB34" s="134"/>
      <c r="BC34" s="162" t="s">
        <v>301</v>
      </c>
      <c r="BD34" s="156" t="s">
        <v>300</v>
      </c>
      <c r="BE34" s="180"/>
      <c r="BF34" s="158"/>
      <c r="BG34" s="189"/>
      <c r="BH34" s="159"/>
      <c r="BI34" s="191" t="e">
        <v>#REF!</v>
      </c>
      <c r="BJ34" s="191" t="e">
        <v>#REF!</v>
      </c>
      <c r="BK34" s="134"/>
      <c r="BL34" s="134"/>
      <c r="BM34" s="162" t="s">
        <v>301</v>
      </c>
      <c r="BN34" s="156" t="s">
        <v>300</v>
      </c>
      <c r="BO34" s="180"/>
      <c r="BP34" s="158"/>
      <c r="BQ34" s="189"/>
      <c r="BR34" s="159"/>
      <c r="BS34" s="191" t="e">
        <v>#REF!</v>
      </c>
      <c r="BT34" s="191" t="e">
        <v>#REF!</v>
      </c>
    </row>
    <row r="35" spans="1:72" ht="15.95" hidden="1" customHeight="1" outlineLevel="1" x14ac:dyDescent="0.25">
      <c r="A35" s="187" t="s">
        <v>302</v>
      </c>
      <c r="B35" s="188" t="s">
        <v>303</v>
      </c>
      <c r="C35" s="183"/>
      <c r="D35" s="186">
        <v>50.641799424296778</v>
      </c>
      <c r="E35" s="129">
        <v>54.421168120158221</v>
      </c>
      <c r="F35" s="129"/>
      <c r="G35" s="186">
        <v>47.296156058505666</v>
      </c>
      <c r="H35" s="129">
        <v>50.738633154104654</v>
      </c>
      <c r="I35" s="129"/>
      <c r="J35" s="129"/>
      <c r="K35" s="129"/>
      <c r="L35" s="129"/>
      <c r="M35" s="186">
        <v>47.577070106069158</v>
      </c>
      <c r="N35" s="129">
        <v>52.27103888037</v>
      </c>
      <c r="O35" s="129">
        <v>50.451034976793053</v>
      </c>
      <c r="R35" s="187" t="s">
        <v>302</v>
      </c>
      <c r="S35" s="188" t="s">
        <v>303</v>
      </c>
      <c r="T35" s="183"/>
      <c r="U35" s="186">
        <v>54.252875743101086</v>
      </c>
      <c r="V35" s="129">
        <v>57.987574355481534</v>
      </c>
      <c r="W35" s="129"/>
      <c r="X35" s="186">
        <v>50.37088247609411</v>
      </c>
      <c r="Y35" s="129">
        <v>53.740769585908026</v>
      </c>
      <c r="Z35" s="129"/>
      <c r="AA35" s="129"/>
      <c r="AB35" s="129"/>
      <c r="AC35" s="129"/>
      <c r="AD35" s="186">
        <v>50.906568404859101</v>
      </c>
      <c r="AE35" s="129">
        <v>55.511038880370009</v>
      </c>
      <c r="AF35" s="129"/>
      <c r="AI35" s="162" t="s">
        <v>304</v>
      </c>
      <c r="AJ35" s="156" t="s">
        <v>303</v>
      </c>
      <c r="AK35" s="180"/>
      <c r="AL35" s="158"/>
      <c r="AM35" s="158"/>
      <c r="AN35" s="159"/>
      <c r="AO35" s="160" t="e">
        <v>#REF!</v>
      </c>
      <c r="AP35" s="160" t="e">
        <v>#REF!</v>
      </c>
      <c r="AQ35" s="134"/>
      <c r="AR35" s="134"/>
      <c r="AS35" s="162" t="s">
        <v>304</v>
      </c>
      <c r="AT35" s="156" t="s">
        <v>303</v>
      </c>
      <c r="AU35" s="180"/>
      <c r="AV35" s="158"/>
      <c r="AW35" s="158"/>
      <c r="AX35" s="159"/>
      <c r="AY35" s="160" t="e">
        <v>#REF!</v>
      </c>
      <c r="AZ35" s="160" t="e">
        <v>#REF!</v>
      </c>
      <c r="BA35" s="134"/>
      <c r="BB35" s="134"/>
      <c r="BC35" s="162" t="s">
        <v>304</v>
      </c>
      <c r="BD35" s="156" t="s">
        <v>303</v>
      </c>
      <c r="BE35" s="180"/>
      <c r="BF35" s="158"/>
      <c r="BG35" s="158"/>
      <c r="BH35" s="159"/>
      <c r="BI35" s="160" t="e">
        <v>#REF!</v>
      </c>
      <c r="BJ35" s="160" t="e">
        <v>#REF!</v>
      </c>
      <c r="BK35" s="134"/>
      <c r="BL35" s="134"/>
      <c r="BM35" s="162" t="s">
        <v>304</v>
      </c>
      <c r="BN35" s="156" t="s">
        <v>303</v>
      </c>
      <c r="BO35" s="180"/>
      <c r="BP35" s="158"/>
      <c r="BQ35" s="158"/>
      <c r="BR35" s="159"/>
      <c r="BS35" s="160" t="e">
        <v>#REF!</v>
      </c>
      <c r="BT35" s="160" t="e">
        <v>#REF!</v>
      </c>
    </row>
    <row r="36" spans="1:72" ht="15.95" hidden="1" customHeight="1" outlineLevel="1" x14ac:dyDescent="0.25">
      <c r="A36" s="192" t="s">
        <v>305</v>
      </c>
      <c r="B36" s="188" t="s">
        <v>300</v>
      </c>
      <c r="C36" s="183"/>
      <c r="D36" s="190">
        <v>0.58870070215461057</v>
      </c>
      <c r="E36" s="190">
        <v>0.54534600088341967</v>
      </c>
      <c r="F36" s="190"/>
      <c r="G36" s="190">
        <v>0.592314113765533</v>
      </c>
      <c r="H36" s="190">
        <v>0.54933343244234401</v>
      </c>
      <c r="I36" s="190"/>
      <c r="J36" s="190"/>
      <c r="K36" s="190"/>
      <c r="L36" s="190"/>
      <c r="M36" s="190">
        <v>0.56973593838087733</v>
      </c>
      <c r="N36" s="190">
        <v>0.53499384754329404</v>
      </c>
      <c r="O36" s="190">
        <v>0.54452181255443011</v>
      </c>
      <c r="R36" s="192" t="s">
        <v>305</v>
      </c>
      <c r="S36" s="188" t="s">
        <v>300</v>
      </c>
      <c r="T36" s="183"/>
      <c r="U36" s="190">
        <v>0.60383336838284729</v>
      </c>
      <c r="V36" s="190">
        <v>0.55955278635442274</v>
      </c>
      <c r="W36" s="190"/>
      <c r="X36" s="190">
        <v>0.60744278243044469</v>
      </c>
      <c r="Y36" s="190">
        <v>0.5635330899071771</v>
      </c>
      <c r="Z36" s="190"/>
      <c r="AA36" s="190"/>
      <c r="AB36" s="190"/>
      <c r="AC36" s="190"/>
      <c r="AD36" s="190">
        <v>0.58623314512169644</v>
      </c>
      <c r="AE36" s="190">
        <v>0.54991915200873764</v>
      </c>
      <c r="AF36" s="190"/>
      <c r="AI36" s="193" t="s">
        <v>306</v>
      </c>
      <c r="AJ36" s="156" t="s">
        <v>300</v>
      </c>
      <c r="AK36" s="180"/>
      <c r="AL36" s="158"/>
      <c r="AM36" s="158"/>
      <c r="AN36" s="159"/>
      <c r="AO36" s="191" t="e">
        <v>#REF!</v>
      </c>
      <c r="AP36" s="191" t="e">
        <v>#REF!</v>
      </c>
      <c r="AQ36" s="134"/>
      <c r="AR36" s="134"/>
      <c r="AS36" s="193" t="s">
        <v>306</v>
      </c>
      <c r="AT36" s="156" t="s">
        <v>300</v>
      </c>
      <c r="AU36" s="180"/>
      <c r="AV36" s="158"/>
      <c r="AW36" s="158"/>
      <c r="AX36" s="159"/>
      <c r="AY36" s="191" t="e">
        <v>#REF!</v>
      </c>
      <c r="AZ36" s="191" t="e">
        <v>#REF!</v>
      </c>
      <c r="BA36" s="134"/>
      <c r="BB36" s="134"/>
      <c r="BC36" s="193" t="s">
        <v>306</v>
      </c>
      <c r="BD36" s="156" t="s">
        <v>300</v>
      </c>
      <c r="BE36" s="180"/>
      <c r="BF36" s="158"/>
      <c r="BG36" s="158"/>
      <c r="BH36" s="159"/>
      <c r="BI36" s="191" t="e">
        <v>#REF!</v>
      </c>
      <c r="BJ36" s="191" t="e">
        <v>#REF!</v>
      </c>
      <c r="BK36" s="134"/>
      <c r="BL36" s="134"/>
      <c r="BM36" s="193" t="s">
        <v>306</v>
      </c>
      <c r="BN36" s="156" t="s">
        <v>300</v>
      </c>
      <c r="BO36" s="180"/>
      <c r="BP36" s="158"/>
      <c r="BQ36" s="158"/>
      <c r="BR36" s="159"/>
      <c r="BS36" s="191" t="e">
        <v>#REF!</v>
      </c>
      <c r="BT36" s="191" t="e">
        <v>#REF!</v>
      </c>
    </row>
    <row r="37" spans="1:72" ht="18" customHeight="1" collapsed="1" x14ac:dyDescent="0.25">
      <c r="A37" s="194" t="s">
        <v>249</v>
      </c>
      <c r="B37" s="194"/>
      <c r="C37" s="194"/>
      <c r="D37" s="194"/>
      <c r="E37" s="194"/>
      <c r="F37" s="194"/>
      <c r="G37" s="194"/>
      <c r="H37" s="194"/>
      <c r="I37" s="194"/>
      <c r="R37" s="522" t="s">
        <v>249</v>
      </c>
      <c r="S37" s="522"/>
      <c r="T37" s="522"/>
      <c r="U37" s="522"/>
      <c r="V37" s="522"/>
      <c r="W37" s="522"/>
      <c r="X37" s="522"/>
      <c r="Y37" s="522"/>
      <c r="Z37" s="522"/>
      <c r="AA37" s="522"/>
      <c r="AB37" s="522"/>
      <c r="AC37" s="522"/>
      <c r="AD37" s="522"/>
      <c r="AE37" s="522"/>
    </row>
    <row r="38" spans="1:72" s="124" customFormat="1" ht="54" customHeight="1" x14ac:dyDescent="0.2">
      <c r="A38" s="523"/>
      <c r="B38" s="523"/>
      <c r="C38" s="195"/>
      <c r="D38" s="524"/>
      <c r="E38" s="524"/>
      <c r="F38" s="524"/>
      <c r="G38" s="524"/>
      <c r="H38" s="524"/>
      <c r="I38" s="524"/>
      <c r="J38" s="524"/>
      <c r="K38" s="524"/>
      <c r="L38" s="196"/>
      <c r="M38" s="524"/>
      <c r="N38" s="524"/>
      <c r="O38" s="197"/>
      <c r="R38" s="523" t="s">
        <v>250</v>
      </c>
      <c r="S38" s="523"/>
      <c r="T38" s="195"/>
      <c r="U38" s="524" t="s">
        <v>251</v>
      </c>
      <c r="V38" s="524"/>
      <c r="W38" s="524"/>
      <c r="X38" s="524"/>
      <c r="Y38" s="524"/>
      <c r="Z38" s="524"/>
      <c r="AA38" s="524"/>
      <c r="AB38" s="524"/>
      <c r="AC38" s="196"/>
      <c r="AD38" s="524" t="s">
        <v>252</v>
      </c>
      <c r="AE38" s="524"/>
      <c r="AF38" s="198"/>
    </row>
    <row r="39" spans="1:72" ht="15.75" x14ac:dyDescent="0.25">
      <c r="A39" s="199"/>
      <c r="B39" s="199"/>
      <c r="C39" s="199"/>
      <c r="D39" s="199"/>
    </row>
    <row r="40" spans="1:72" ht="15.75" x14ac:dyDescent="0.25">
      <c r="A40" s="199"/>
      <c r="B40" s="199"/>
      <c r="C40" s="199"/>
      <c r="D40" s="199"/>
    </row>
  </sheetData>
  <mergeCells count="51">
    <mergeCell ref="BC4:BJ4"/>
    <mergeCell ref="BM4:BT4"/>
    <mergeCell ref="A3:N3"/>
    <mergeCell ref="R3:AE3"/>
    <mergeCell ref="AI3:AP3"/>
    <mergeCell ref="AS3:AZ3"/>
    <mergeCell ref="BC3:BJ3"/>
    <mergeCell ref="BM3:BT3"/>
    <mergeCell ref="L5:N5"/>
    <mergeCell ref="A4:N4"/>
    <mergeCell ref="R4:AE4"/>
    <mergeCell ref="AI4:AP4"/>
    <mergeCell ref="AS4:AZ4"/>
    <mergeCell ref="A5:A7"/>
    <mergeCell ref="B5:B7"/>
    <mergeCell ref="C5:E5"/>
    <mergeCell ref="F5:H5"/>
    <mergeCell ref="I5:K5"/>
    <mergeCell ref="AS5:AS7"/>
    <mergeCell ref="R5:R7"/>
    <mergeCell ref="S5:S7"/>
    <mergeCell ref="T5:V5"/>
    <mergeCell ref="W5:Y5"/>
    <mergeCell ref="Z5:AB5"/>
    <mergeCell ref="AC5:AE5"/>
    <mergeCell ref="AI5:AI7"/>
    <mergeCell ref="AJ5:AJ7"/>
    <mergeCell ref="AK5:AL5"/>
    <mergeCell ref="AM5:AN5"/>
    <mergeCell ref="AO5:AP5"/>
    <mergeCell ref="AU5:AV5"/>
    <mergeCell ref="AW5:AX5"/>
    <mergeCell ref="AY5:AZ5"/>
    <mergeCell ref="BC5:BC7"/>
    <mergeCell ref="AT5:AT7"/>
    <mergeCell ref="BD5:BD7"/>
    <mergeCell ref="BQ5:BR5"/>
    <mergeCell ref="BS5:BT5"/>
    <mergeCell ref="R37:AE37"/>
    <mergeCell ref="A38:B38"/>
    <mergeCell ref="D38:K38"/>
    <mergeCell ref="M38:N38"/>
    <mergeCell ref="R38:S38"/>
    <mergeCell ref="U38:AB38"/>
    <mergeCell ref="AD38:AE38"/>
    <mergeCell ref="BE5:BF5"/>
    <mergeCell ref="BG5:BH5"/>
    <mergeCell ref="BI5:BJ5"/>
    <mergeCell ref="BM5:BM7"/>
    <mergeCell ref="BN5:BN7"/>
    <mergeCell ref="BO5:BP5"/>
  </mergeCells>
  <pageMargins left="0.7" right="0.7" top="0.75" bottom="0.75" header="0.3" footer="0.3"/>
  <pageSetup paperSize="9" scale="47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45"/>
  <sheetViews>
    <sheetView zoomScale="70" zoomScaleNormal="70" workbookViewId="0">
      <selection activeCell="G7" sqref="G7"/>
    </sheetView>
  </sheetViews>
  <sheetFormatPr defaultColWidth="10.140625" defaultRowHeight="15" outlineLevelRow="1" outlineLevelCol="1" x14ac:dyDescent="0.25"/>
  <cols>
    <col min="1" max="1" width="8" style="120" bestFit="1" customWidth="1"/>
    <col min="2" max="2" width="75.5703125" style="120" customWidth="1"/>
    <col min="3" max="3" width="15.85546875" style="120" hidden="1" customWidth="1" outlineLevel="1"/>
    <col min="4" max="4" width="16.140625" style="120" hidden="1" customWidth="1" outlineLevel="1"/>
    <col min="5" max="5" width="19" style="120" customWidth="1" outlineLevel="1"/>
    <col min="6" max="6" width="20" style="120" customWidth="1"/>
    <col min="7" max="7" width="14.5703125" style="120" customWidth="1"/>
    <col min="8" max="8" width="15.85546875" style="120" hidden="1" customWidth="1" outlineLevel="1"/>
    <col min="9" max="9" width="16.140625" style="120" hidden="1" customWidth="1" outlineLevel="1"/>
    <col min="10" max="10" width="15.85546875" style="120" hidden="1" customWidth="1" outlineLevel="1"/>
    <col min="11" max="11" width="16.140625" style="120" hidden="1" customWidth="1" outlineLevel="1"/>
    <col min="12" max="12" width="19.5703125" style="120" customWidth="1" outlineLevel="1"/>
    <col min="13" max="13" width="18.5703125" style="120" customWidth="1"/>
    <col min="14" max="14" width="16.140625" style="120" customWidth="1"/>
    <col min="15" max="15" width="15.85546875" style="120" hidden="1" customWidth="1" outlineLevel="1"/>
    <col min="16" max="16" width="16.140625" style="120" hidden="1" customWidth="1" outlineLevel="1"/>
    <col min="17" max="17" width="10.140625" style="120" collapsed="1"/>
    <col min="18" max="16384" width="10.140625" style="120"/>
  </cols>
  <sheetData>
    <row r="1" spans="1:17" ht="15.75" x14ac:dyDescent="0.25">
      <c r="A1" s="1"/>
      <c r="G1" s="203"/>
      <c r="H1" s="203"/>
      <c r="J1" s="203"/>
      <c r="N1" s="203" t="s">
        <v>307</v>
      </c>
      <c r="O1" s="203"/>
      <c r="Q1" s="251"/>
    </row>
    <row r="2" spans="1:17" ht="15.75" x14ac:dyDescent="0.25">
      <c r="A2" s="1"/>
      <c r="B2" s="136" t="s">
        <v>22</v>
      </c>
      <c r="C2" s="136"/>
    </row>
    <row r="3" spans="1:17" ht="34.5" customHeight="1" x14ac:dyDescent="0.25">
      <c r="A3" s="543" t="s">
        <v>351</v>
      </c>
      <c r="B3" s="543"/>
      <c r="C3" s="543"/>
      <c r="D3" s="543"/>
      <c r="E3" s="543"/>
      <c r="F3" s="543"/>
      <c r="G3" s="543"/>
      <c r="H3" s="543"/>
      <c r="I3" s="543"/>
      <c r="J3" s="543"/>
      <c r="K3" s="543"/>
      <c r="L3" s="543"/>
      <c r="M3" s="543"/>
      <c r="N3" s="543"/>
      <c r="O3" s="28"/>
      <c r="P3" s="28"/>
    </row>
    <row r="4" spans="1:17" ht="34.5" customHeight="1" x14ac:dyDescent="0.25">
      <c r="A4" s="543" t="s">
        <v>335</v>
      </c>
      <c r="B4" s="543"/>
      <c r="C4" s="543"/>
      <c r="D4" s="543"/>
      <c r="E4" s="543"/>
      <c r="F4" s="543"/>
      <c r="G4" s="543"/>
      <c r="H4" s="543"/>
      <c r="I4" s="543"/>
      <c r="J4" s="543"/>
      <c r="K4" s="543"/>
      <c r="L4" s="543"/>
      <c r="M4" s="543"/>
      <c r="N4" s="543"/>
      <c r="O4" s="543"/>
      <c r="P4" s="543"/>
    </row>
    <row r="5" spans="1:17" ht="15.75" x14ac:dyDescent="0.25">
      <c r="A5" s="544" t="s">
        <v>309</v>
      </c>
      <c r="B5" s="544"/>
      <c r="C5" s="544"/>
      <c r="D5" s="544"/>
      <c r="E5" s="544"/>
      <c r="F5" s="544"/>
      <c r="G5" s="544"/>
      <c r="H5" s="544"/>
      <c r="I5" s="544"/>
      <c r="J5" s="544"/>
      <c r="K5" s="544"/>
      <c r="L5" s="544"/>
      <c r="M5" s="544"/>
      <c r="N5" s="544"/>
      <c r="O5" s="544"/>
      <c r="P5" s="544"/>
    </row>
    <row r="6" spans="1:17" ht="27.75" customHeight="1" x14ac:dyDescent="0.25">
      <c r="A6" s="490" t="s">
        <v>178</v>
      </c>
      <c r="B6" s="490" t="s">
        <v>0</v>
      </c>
      <c r="C6" s="491" t="s">
        <v>74</v>
      </c>
      <c r="D6" s="492"/>
      <c r="E6" s="492"/>
      <c r="F6" s="492"/>
      <c r="G6" s="493"/>
      <c r="H6" s="491" t="s">
        <v>75</v>
      </c>
      <c r="I6" s="492"/>
      <c r="J6" s="491" t="s">
        <v>76</v>
      </c>
      <c r="K6" s="492"/>
      <c r="L6" s="492"/>
      <c r="M6" s="492"/>
      <c r="N6" s="493"/>
      <c r="O6" s="478" t="s">
        <v>77</v>
      </c>
      <c r="P6" s="479"/>
    </row>
    <row r="7" spans="1:17" ht="109.5" customHeight="1" x14ac:dyDescent="0.25">
      <c r="A7" s="490"/>
      <c r="B7" s="490"/>
      <c r="C7" s="380"/>
      <c r="D7" s="381"/>
      <c r="E7" s="296" t="s">
        <v>179</v>
      </c>
      <c r="F7" s="458" t="s">
        <v>378</v>
      </c>
      <c r="G7" s="458" t="s">
        <v>368</v>
      </c>
      <c r="H7" s="296"/>
      <c r="I7" s="296"/>
      <c r="J7" s="296"/>
      <c r="K7" s="296"/>
      <c r="L7" s="296" t="s">
        <v>179</v>
      </c>
      <c r="M7" s="296" t="s">
        <v>378</v>
      </c>
      <c r="N7" s="458" t="s">
        <v>368</v>
      </c>
      <c r="O7" s="89"/>
      <c r="P7" s="89"/>
    </row>
    <row r="8" spans="1:17" ht="18.75" x14ac:dyDescent="0.25">
      <c r="A8" s="545"/>
      <c r="B8" s="545"/>
      <c r="C8" s="382" t="s">
        <v>273</v>
      </c>
      <c r="D8" s="383" t="s">
        <v>273</v>
      </c>
      <c r="E8" s="296" t="s">
        <v>128</v>
      </c>
      <c r="F8" s="296" t="s">
        <v>128</v>
      </c>
      <c r="G8" s="296" t="s">
        <v>128</v>
      </c>
      <c r="H8" s="296" t="s">
        <v>128</v>
      </c>
      <c r="I8" s="296" t="s">
        <v>128</v>
      </c>
      <c r="J8" s="296" t="s">
        <v>128</v>
      </c>
      <c r="K8" s="296" t="s">
        <v>128</v>
      </c>
      <c r="L8" s="296" t="s">
        <v>128</v>
      </c>
      <c r="M8" s="296" t="s">
        <v>128</v>
      </c>
      <c r="N8" s="296" t="s">
        <v>128</v>
      </c>
      <c r="O8" s="89" t="s">
        <v>128</v>
      </c>
      <c r="P8" s="89" t="s">
        <v>128</v>
      </c>
    </row>
    <row r="9" spans="1:17" ht="15.75" x14ac:dyDescent="0.25">
      <c r="A9" s="5">
        <v>1</v>
      </c>
      <c r="B9" s="6">
        <v>2</v>
      </c>
      <c r="C9" s="5">
        <v>3</v>
      </c>
      <c r="D9" s="48">
        <v>4</v>
      </c>
      <c r="E9" s="6">
        <v>3</v>
      </c>
      <c r="F9" s="5">
        <v>4</v>
      </c>
      <c r="G9" s="6">
        <v>5</v>
      </c>
      <c r="H9" s="5">
        <v>3</v>
      </c>
      <c r="I9" s="6">
        <v>4</v>
      </c>
      <c r="J9" s="5">
        <v>3</v>
      </c>
      <c r="K9" s="6">
        <v>4</v>
      </c>
      <c r="L9" s="6">
        <v>6</v>
      </c>
      <c r="M9" s="5">
        <v>7</v>
      </c>
      <c r="N9" s="6">
        <v>8</v>
      </c>
      <c r="O9" s="5">
        <v>3</v>
      </c>
      <c r="P9" s="6">
        <v>4</v>
      </c>
    </row>
    <row r="10" spans="1:17" ht="18.75" customHeight="1" x14ac:dyDescent="0.3">
      <c r="A10" s="297">
        <v>1</v>
      </c>
      <c r="B10" s="363" t="s">
        <v>274</v>
      </c>
      <c r="C10" s="297"/>
      <c r="D10" s="298"/>
      <c r="E10" s="328">
        <v>54.96</v>
      </c>
      <c r="F10" s="367">
        <v>54.99</v>
      </c>
      <c r="G10" s="367">
        <v>64.489999999999995</v>
      </c>
      <c r="H10" s="297"/>
      <c r="I10" s="297"/>
      <c r="J10" s="367"/>
      <c r="K10" s="367"/>
      <c r="L10" s="384">
        <v>51.255690084031443</v>
      </c>
      <c r="M10" s="367">
        <v>51.220839496390987</v>
      </c>
      <c r="N10" s="367">
        <v>59.916443361533844</v>
      </c>
      <c r="O10" s="154"/>
      <c r="P10" s="154"/>
    </row>
    <row r="11" spans="1:17" ht="28.5" customHeight="1" x14ac:dyDescent="0.3">
      <c r="A11" s="303" t="s">
        <v>2</v>
      </c>
      <c r="B11" s="363" t="s">
        <v>78</v>
      </c>
      <c r="C11" s="297"/>
      <c r="D11" s="298"/>
      <c r="E11" s="328">
        <v>54.72</v>
      </c>
      <c r="F11" s="367">
        <v>54.75</v>
      </c>
      <c r="G11" s="367">
        <v>64.25</v>
      </c>
      <c r="H11" s="297"/>
      <c r="I11" s="297"/>
      <c r="J11" s="367"/>
      <c r="K11" s="367"/>
      <c r="L11" s="384">
        <v>51.03845801477577</v>
      </c>
      <c r="M11" s="367">
        <v>51.010839496390986</v>
      </c>
      <c r="N11" s="367">
        <v>59.706443361533843</v>
      </c>
      <c r="O11" s="154"/>
      <c r="P11" s="154"/>
    </row>
    <row r="12" spans="1:17" ht="33.75" customHeight="1" x14ac:dyDescent="0.3">
      <c r="A12" s="365" t="s">
        <v>4</v>
      </c>
      <c r="B12" s="366" t="s">
        <v>121</v>
      </c>
      <c r="C12" s="368"/>
      <c r="D12" s="385">
        <v>51971.23</v>
      </c>
      <c r="E12" s="328">
        <v>43.52</v>
      </c>
      <c r="F12" s="367">
        <v>43.49</v>
      </c>
      <c r="G12" s="367">
        <v>52.99</v>
      </c>
      <c r="H12" s="367"/>
      <c r="I12" s="367" t="e">
        <v>#REF!</v>
      </c>
      <c r="J12" s="367"/>
      <c r="K12" s="367">
        <v>475.62</v>
      </c>
      <c r="L12" s="384">
        <v>39.782253951051288</v>
      </c>
      <c r="M12" s="367">
        <v>39.754122697142861</v>
      </c>
      <c r="N12" s="367">
        <v>48.449726562285719</v>
      </c>
      <c r="O12" s="154"/>
      <c r="P12" s="154" t="e">
        <v>#REF!</v>
      </c>
    </row>
    <row r="13" spans="1:17" ht="37.5" hidden="1" outlineLevel="1" x14ac:dyDescent="0.3">
      <c r="A13" s="365" t="s">
        <v>321</v>
      </c>
      <c r="B13" s="386" t="s">
        <v>276</v>
      </c>
      <c r="C13" s="368"/>
      <c r="D13" s="385">
        <v>37789.279999999999</v>
      </c>
      <c r="E13" s="328">
        <v>31.2</v>
      </c>
      <c r="F13" s="367">
        <v>29.03</v>
      </c>
      <c r="G13" s="367">
        <v>38.54</v>
      </c>
      <c r="H13" s="367"/>
      <c r="I13" s="367" t="e">
        <v>#REF!</v>
      </c>
      <c r="J13" s="367"/>
      <c r="K13" s="367">
        <v>345.83</v>
      </c>
      <c r="L13" s="384">
        <v>28.522886605482981</v>
      </c>
      <c r="M13" s="367">
        <v>26.53278106024732</v>
      </c>
      <c r="N13" s="367">
        <v>35.228729721589495</v>
      </c>
      <c r="O13" s="154"/>
      <c r="P13" s="154" t="e">
        <v>#REF!</v>
      </c>
    </row>
    <row r="14" spans="1:17" ht="33.75" customHeight="1" collapsed="1" x14ac:dyDescent="0.3">
      <c r="A14" s="365" t="s">
        <v>5</v>
      </c>
      <c r="B14" s="386" t="s">
        <v>122</v>
      </c>
      <c r="C14" s="368"/>
      <c r="D14" s="385">
        <v>10981.91</v>
      </c>
      <c r="E14" s="328">
        <v>11.2</v>
      </c>
      <c r="F14" s="367">
        <v>11.2</v>
      </c>
      <c r="G14" s="367">
        <v>11.2</v>
      </c>
      <c r="H14" s="367"/>
      <c r="I14" s="367" t="e">
        <v>#REF!</v>
      </c>
      <c r="J14" s="367"/>
      <c r="K14" s="367">
        <v>109.95</v>
      </c>
      <c r="L14" s="384">
        <v>11.2</v>
      </c>
      <c r="M14" s="367">
        <v>11.2</v>
      </c>
      <c r="N14" s="367">
        <v>11.2</v>
      </c>
      <c r="O14" s="154"/>
      <c r="P14" s="154" t="e">
        <v>#REF!</v>
      </c>
    </row>
    <row r="15" spans="1:17" ht="112.5" x14ac:dyDescent="0.3">
      <c r="A15" s="372" t="s">
        <v>6</v>
      </c>
      <c r="B15" s="387" t="s">
        <v>129</v>
      </c>
      <c r="C15" s="388"/>
      <c r="D15" s="385">
        <v>55.61</v>
      </c>
      <c r="E15" s="328">
        <v>0.06</v>
      </c>
      <c r="F15" s="367">
        <v>0.06</v>
      </c>
      <c r="G15" s="367">
        <v>0.06</v>
      </c>
      <c r="H15" s="367"/>
      <c r="I15" s="367" t="e">
        <v>#REF!</v>
      </c>
      <c r="J15" s="367"/>
      <c r="K15" s="367">
        <v>0.56000000000000005</v>
      </c>
      <c r="L15" s="384">
        <v>5.6204063724476915E-2</v>
      </c>
      <c r="M15" s="367">
        <v>5.6716799248122937E-2</v>
      </c>
      <c r="N15" s="367">
        <v>5.6716799248122937E-2</v>
      </c>
      <c r="O15" s="154"/>
      <c r="P15" s="154" t="e">
        <v>#REF!</v>
      </c>
    </row>
    <row r="16" spans="1:17" ht="18.75" hidden="1" outlineLevel="1" x14ac:dyDescent="0.3">
      <c r="A16" s="372" t="s">
        <v>71</v>
      </c>
      <c r="B16" s="389" t="s">
        <v>322</v>
      </c>
      <c r="C16" s="388"/>
      <c r="D16" s="385">
        <v>55.61</v>
      </c>
      <c r="E16" s="328">
        <v>0.06</v>
      </c>
      <c r="F16" s="367">
        <v>0.06</v>
      </c>
      <c r="G16" s="367">
        <v>0.06</v>
      </c>
      <c r="H16" s="367"/>
      <c r="I16" s="367" t="e">
        <v>#REF!</v>
      </c>
      <c r="J16" s="367"/>
      <c r="K16" s="367">
        <v>0.56000000000000005</v>
      </c>
      <c r="L16" s="384">
        <v>0.06</v>
      </c>
      <c r="M16" s="367">
        <v>5.6716799248122937E-2</v>
      </c>
      <c r="N16" s="367">
        <v>5.6716799248122937E-2</v>
      </c>
      <c r="O16" s="154"/>
      <c r="P16" s="154" t="e">
        <v>#REF!</v>
      </c>
    </row>
    <row r="17" spans="1:16" ht="18.75" hidden="1" outlineLevel="1" x14ac:dyDescent="0.3">
      <c r="A17" s="372" t="s">
        <v>72</v>
      </c>
      <c r="B17" s="389" t="s">
        <v>323</v>
      </c>
      <c r="C17" s="388"/>
      <c r="D17" s="385">
        <v>0</v>
      </c>
      <c r="E17" s="328">
        <v>0</v>
      </c>
      <c r="F17" s="367">
        <v>0</v>
      </c>
      <c r="G17" s="367">
        <v>0</v>
      </c>
      <c r="H17" s="367"/>
      <c r="I17" s="367" t="e">
        <v>#REF!</v>
      </c>
      <c r="J17" s="367"/>
      <c r="K17" s="367">
        <v>0</v>
      </c>
      <c r="L17" s="384">
        <v>0</v>
      </c>
      <c r="M17" s="367">
        <v>0</v>
      </c>
      <c r="N17" s="367">
        <v>0</v>
      </c>
      <c r="O17" s="154"/>
      <c r="P17" s="154" t="e">
        <v>#REF!</v>
      </c>
    </row>
    <row r="18" spans="1:16" ht="18.75" hidden="1" outlineLevel="1" x14ac:dyDescent="0.3">
      <c r="A18" s="390">
        <v>4</v>
      </c>
      <c r="B18" s="391" t="s">
        <v>279</v>
      </c>
      <c r="C18" s="373"/>
      <c r="D18" s="385">
        <v>309.13</v>
      </c>
      <c r="E18" s="328">
        <v>0.32</v>
      </c>
      <c r="F18" s="367">
        <v>0.32</v>
      </c>
      <c r="G18" s="367">
        <v>0.32</v>
      </c>
      <c r="H18" s="367"/>
      <c r="I18" s="367" t="e">
        <v>#REF!</v>
      </c>
      <c r="J18" s="367"/>
      <c r="K18" s="367">
        <v>2.83</v>
      </c>
      <c r="L18" s="384">
        <v>0.32</v>
      </c>
      <c r="M18" s="367">
        <v>0.29000000000000004</v>
      </c>
      <c r="N18" s="367">
        <v>0.29000000000000004</v>
      </c>
      <c r="O18" s="154"/>
      <c r="P18" s="154" t="e">
        <v>#REF!</v>
      </c>
    </row>
    <row r="19" spans="1:16" ht="31.5" customHeight="1" collapsed="1" x14ac:dyDescent="0.3">
      <c r="A19" s="372" t="s">
        <v>11</v>
      </c>
      <c r="B19" s="391" t="s">
        <v>163</v>
      </c>
      <c r="C19" s="373"/>
      <c r="D19" s="385">
        <v>229.04</v>
      </c>
      <c r="E19" s="328">
        <v>0.24</v>
      </c>
      <c r="F19" s="367">
        <v>0.24</v>
      </c>
      <c r="G19" s="367">
        <v>0.24</v>
      </c>
      <c r="H19" s="367"/>
      <c r="I19" s="367" t="e">
        <v>#REF!</v>
      </c>
      <c r="J19" s="367"/>
      <c r="K19" s="367">
        <v>2.1</v>
      </c>
      <c r="L19" s="384">
        <v>0.21723206925567354</v>
      </c>
      <c r="M19" s="367">
        <v>0.21000000000000002</v>
      </c>
      <c r="N19" s="367">
        <v>0.21000000000000002</v>
      </c>
      <c r="O19" s="154"/>
      <c r="P19" s="154" t="e">
        <v>#REF!</v>
      </c>
    </row>
    <row r="20" spans="1:16" ht="27" customHeight="1" x14ac:dyDescent="0.3">
      <c r="A20" s="372" t="s">
        <v>81</v>
      </c>
      <c r="B20" s="374" t="s">
        <v>101</v>
      </c>
      <c r="C20" s="373"/>
      <c r="D20" s="385">
        <v>141.74</v>
      </c>
      <c r="E20" s="328">
        <v>0.15</v>
      </c>
      <c r="F20" s="367">
        <v>0.15</v>
      </c>
      <c r="G20" s="367">
        <v>0.15</v>
      </c>
      <c r="H20" s="367"/>
      <c r="I20" s="367" t="e">
        <v>#REF!</v>
      </c>
      <c r="J20" s="367"/>
      <c r="K20" s="367">
        <v>1.3</v>
      </c>
      <c r="L20" s="384">
        <v>0.1331508750543603</v>
      </c>
      <c r="M20" s="367">
        <v>0.1321386335863001</v>
      </c>
      <c r="N20" s="367">
        <v>0.1321386335863001</v>
      </c>
      <c r="O20" s="154"/>
      <c r="P20" s="154" t="e">
        <v>#REF!</v>
      </c>
    </row>
    <row r="21" spans="1:16" ht="21.75" customHeight="1" x14ac:dyDescent="0.3">
      <c r="A21" s="372" t="s">
        <v>82</v>
      </c>
      <c r="B21" s="374" t="s">
        <v>51</v>
      </c>
      <c r="C21" s="373"/>
      <c r="D21" s="385">
        <v>31.18</v>
      </c>
      <c r="E21" s="328">
        <v>0.03</v>
      </c>
      <c r="F21" s="367">
        <v>0.03</v>
      </c>
      <c r="G21" s="367">
        <v>0.03</v>
      </c>
      <c r="H21" s="367"/>
      <c r="I21" s="367" t="e">
        <v>#REF!</v>
      </c>
      <c r="J21" s="367"/>
      <c r="K21" s="367">
        <v>0.28999999999999998</v>
      </c>
      <c r="L21" s="384">
        <v>2.9293192512090321E-2</v>
      </c>
      <c r="M21" s="367">
        <v>2.9070499389116086E-2</v>
      </c>
      <c r="N21" s="367">
        <v>2.9070499389116086E-2</v>
      </c>
      <c r="O21" s="154"/>
      <c r="P21" s="154" t="e">
        <v>#REF!</v>
      </c>
    </row>
    <row r="22" spans="1:16" ht="21.75" customHeight="1" x14ac:dyDescent="0.3">
      <c r="A22" s="372" t="s">
        <v>83</v>
      </c>
      <c r="B22" s="374" t="s">
        <v>53</v>
      </c>
      <c r="C22" s="373"/>
      <c r="D22" s="385">
        <v>56.11</v>
      </c>
      <c r="E22" s="328">
        <v>0.06</v>
      </c>
      <c r="F22" s="367">
        <v>0.06</v>
      </c>
      <c r="G22" s="367">
        <v>0.06</v>
      </c>
      <c r="H22" s="367"/>
      <c r="I22" s="367" t="e">
        <v>#REF!</v>
      </c>
      <c r="J22" s="367"/>
      <c r="K22" s="367">
        <v>0.51</v>
      </c>
      <c r="L22" s="384">
        <v>5.4788001689222945E-2</v>
      </c>
      <c r="M22" s="367">
        <v>5.2311304476086153E-2</v>
      </c>
      <c r="N22" s="367">
        <v>5.2311304476086153E-2</v>
      </c>
      <c r="O22" s="154"/>
      <c r="P22" s="154" t="e">
        <v>#REF!</v>
      </c>
    </row>
    <row r="23" spans="1:16" ht="21.75" customHeight="1" x14ac:dyDescent="0.3">
      <c r="A23" s="372" t="s">
        <v>15</v>
      </c>
      <c r="B23" s="391" t="s">
        <v>280</v>
      </c>
      <c r="C23" s="373"/>
      <c r="D23" s="385">
        <v>80.09</v>
      </c>
      <c r="E23" s="328">
        <v>0.08</v>
      </c>
      <c r="F23" s="367">
        <v>0.08</v>
      </c>
      <c r="G23" s="367">
        <v>0.08</v>
      </c>
      <c r="H23" s="367"/>
      <c r="I23" s="367" t="e">
        <v>#REF!</v>
      </c>
      <c r="J23" s="367"/>
      <c r="K23" s="367">
        <v>0.73</v>
      </c>
      <c r="L23" s="384">
        <v>7.3639707781303451E-2</v>
      </c>
      <c r="M23" s="367">
        <v>0.08</v>
      </c>
      <c r="N23" s="367">
        <v>0.08</v>
      </c>
      <c r="O23" s="154"/>
      <c r="P23" s="154" t="e">
        <v>#REF!</v>
      </c>
    </row>
    <row r="24" spans="1:16" ht="25.5" customHeight="1" x14ac:dyDescent="0.3">
      <c r="A24" s="372" t="s">
        <v>68</v>
      </c>
      <c r="B24" s="374" t="s">
        <v>101</v>
      </c>
      <c r="C24" s="373"/>
      <c r="D24" s="385">
        <v>52.37</v>
      </c>
      <c r="E24" s="328">
        <v>0.05</v>
      </c>
      <c r="F24" s="367">
        <v>0.05</v>
      </c>
      <c r="G24" s="367">
        <v>0.05</v>
      </c>
      <c r="H24" s="367"/>
      <c r="I24" s="367" t="e">
        <v>#REF!</v>
      </c>
      <c r="J24" s="367"/>
      <c r="K24" s="367">
        <v>0.48</v>
      </c>
      <c r="L24" s="384">
        <v>4.9199877974263978E-2</v>
      </c>
      <c r="M24" s="367">
        <v>4.8825849965144857E-2</v>
      </c>
      <c r="N24" s="367">
        <v>4.8825849965144857E-2</v>
      </c>
      <c r="O24" s="154"/>
      <c r="P24" s="154" t="e">
        <v>#REF!</v>
      </c>
    </row>
    <row r="25" spans="1:16" ht="28.5" customHeight="1" x14ac:dyDescent="0.3">
      <c r="A25" s="372" t="s">
        <v>69</v>
      </c>
      <c r="B25" s="374" t="s">
        <v>51</v>
      </c>
      <c r="C25" s="373"/>
      <c r="D25" s="385">
        <v>11.52</v>
      </c>
      <c r="E25" s="328">
        <v>0.01</v>
      </c>
      <c r="F25" s="367">
        <v>0.01</v>
      </c>
      <c r="G25" s="367">
        <v>0.01</v>
      </c>
      <c r="H25" s="367"/>
      <c r="I25" s="367" t="e">
        <v>#REF!</v>
      </c>
      <c r="J25" s="367"/>
      <c r="K25" s="367">
        <v>0.11</v>
      </c>
      <c r="L25" s="384">
        <v>1.0823973153321865E-2</v>
      </c>
      <c r="M25" s="367">
        <v>1.0741686991323383E-2</v>
      </c>
      <c r="N25" s="367">
        <v>1.0741686991323383E-2</v>
      </c>
      <c r="O25" s="154"/>
      <c r="P25" s="154" t="e">
        <v>#REF!</v>
      </c>
    </row>
    <row r="26" spans="1:16" ht="27" customHeight="1" x14ac:dyDescent="0.3">
      <c r="A26" s="372" t="s">
        <v>70</v>
      </c>
      <c r="B26" s="377" t="s">
        <v>53</v>
      </c>
      <c r="C26" s="373"/>
      <c r="D26" s="385">
        <v>16.190000000000001</v>
      </c>
      <c r="E26" s="328">
        <v>0.01</v>
      </c>
      <c r="F26" s="367">
        <v>0.02</v>
      </c>
      <c r="G26" s="367">
        <v>0.02</v>
      </c>
      <c r="H26" s="367"/>
      <c r="I26" s="367" t="e">
        <v>#REF!</v>
      </c>
      <c r="J26" s="367"/>
      <c r="K26" s="367">
        <v>0.15</v>
      </c>
      <c r="L26" s="384">
        <v>1.3615856653717612E-2</v>
      </c>
      <c r="M26" s="367">
        <v>1.5097289706806049E-2</v>
      </c>
      <c r="N26" s="367">
        <v>1.5097289706806049E-2</v>
      </c>
      <c r="O26" s="154"/>
      <c r="P26" s="154" t="e">
        <v>#REF!</v>
      </c>
    </row>
    <row r="27" spans="1:16" ht="25.5" customHeight="1" x14ac:dyDescent="0.3">
      <c r="A27" s="390">
        <v>3</v>
      </c>
      <c r="B27" s="377" t="s">
        <v>281</v>
      </c>
      <c r="C27" s="373"/>
      <c r="D27" s="385">
        <v>63317.88</v>
      </c>
      <c r="E27" s="328">
        <v>55.1</v>
      </c>
      <c r="F27" s="367">
        <v>55.07</v>
      </c>
      <c r="G27" s="367">
        <v>64.569999999999993</v>
      </c>
      <c r="H27" s="367"/>
      <c r="I27" s="367" t="e">
        <v>#REF!</v>
      </c>
      <c r="J27" s="367"/>
      <c r="K27" s="367">
        <v>588.96</v>
      </c>
      <c r="L27" s="384">
        <v>51.329329791812746</v>
      </c>
      <c r="M27" s="367">
        <v>51.3</v>
      </c>
      <c r="N27" s="367">
        <v>60</v>
      </c>
      <c r="O27" s="154"/>
      <c r="P27" s="154" t="e">
        <v>#REF!</v>
      </c>
    </row>
    <row r="28" spans="1:16" ht="21" customHeight="1" x14ac:dyDescent="0.3">
      <c r="A28" s="378" t="s">
        <v>123</v>
      </c>
      <c r="B28" s="377" t="s">
        <v>125</v>
      </c>
      <c r="C28" s="373"/>
      <c r="D28" s="385"/>
      <c r="E28" s="328">
        <v>0</v>
      </c>
      <c r="F28" s="367">
        <v>0</v>
      </c>
      <c r="G28" s="367">
        <v>0</v>
      </c>
      <c r="H28" s="367"/>
      <c r="I28" s="367"/>
      <c r="J28" s="367"/>
      <c r="K28" s="367"/>
      <c r="L28" s="384">
        <v>0</v>
      </c>
      <c r="M28" s="367">
        <v>0</v>
      </c>
      <c r="N28" s="367">
        <v>0</v>
      </c>
      <c r="O28" s="154"/>
      <c r="P28" s="154"/>
    </row>
    <row r="29" spans="1:16" ht="23.25" customHeight="1" x14ac:dyDescent="0.3">
      <c r="A29" s="378" t="s">
        <v>124</v>
      </c>
      <c r="B29" s="377" t="s">
        <v>136</v>
      </c>
      <c r="C29" s="368"/>
      <c r="D29" s="385">
        <v>0</v>
      </c>
      <c r="E29" s="328">
        <v>0</v>
      </c>
      <c r="F29" s="367">
        <v>0</v>
      </c>
      <c r="G29" s="367">
        <v>0</v>
      </c>
      <c r="H29" s="367"/>
      <c r="I29" s="367" t="e">
        <v>#REF!</v>
      </c>
      <c r="J29" s="367"/>
      <c r="K29" s="367">
        <v>0</v>
      </c>
      <c r="L29" s="384">
        <v>0</v>
      </c>
      <c r="M29" s="367">
        <v>0</v>
      </c>
      <c r="N29" s="367">
        <v>0</v>
      </c>
      <c r="O29" s="154"/>
      <c r="P29" s="154" t="e">
        <v>#REF!</v>
      </c>
    </row>
    <row r="30" spans="1:16" ht="21.75" customHeight="1" x14ac:dyDescent="0.3">
      <c r="A30" s="378" t="s">
        <v>126</v>
      </c>
      <c r="B30" s="377" t="s">
        <v>324</v>
      </c>
      <c r="C30" s="368"/>
      <c r="D30" s="385">
        <v>0</v>
      </c>
      <c r="E30" s="328">
        <v>0</v>
      </c>
      <c r="F30" s="367">
        <v>0</v>
      </c>
      <c r="G30" s="367">
        <v>0</v>
      </c>
      <c r="H30" s="367"/>
      <c r="I30" s="367" t="e">
        <v>#REF!</v>
      </c>
      <c r="J30" s="367"/>
      <c r="K30" s="367">
        <v>0</v>
      </c>
      <c r="L30" s="384">
        <v>0</v>
      </c>
      <c r="M30" s="367">
        <v>0</v>
      </c>
      <c r="N30" s="367">
        <v>0</v>
      </c>
      <c r="O30" s="154"/>
      <c r="P30" s="154" t="e">
        <v>#REF!</v>
      </c>
    </row>
    <row r="31" spans="1:16" ht="27.75" customHeight="1" x14ac:dyDescent="0.3">
      <c r="A31" s="378" t="s">
        <v>127</v>
      </c>
      <c r="B31" s="377" t="s">
        <v>56</v>
      </c>
      <c r="C31" s="368"/>
      <c r="D31" s="385">
        <v>0</v>
      </c>
      <c r="E31" s="328">
        <v>0</v>
      </c>
      <c r="F31" s="367">
        <v>0</v>
      </c>
      <c r="G31" s="367">
        <v>0</v>
      </c>
      <c r="H31" s="367"/>
      <c r="I31" s="367" t="e">
        <v>#REF!</v>
      </c>
      <c r="J31" s="367"/>
      <c r="K31" s="367">
        <v>0</v>
      </c>
      <c r="L31" s="384">
        <v>0</v>
      </c>
      <c r="M31" s="367">
        <v>0</v>
      </c>
      <c r="N31" s="367">
        <v>0</v>
      </c>
      <c r="O31" s="154"/>
      <c r="P31" s="154" t="e">
        <v>#REF!</v>
      </c>
    </row>
    <row r="32" spans="1:16" ht="17.25" hidden="1" customHeight="1" outlineLevel="1" x14ac:dyDescent="0.3">
      <c r="A32" s="392">
        <v>7</v>
      </c>
      <c r="B32" s="393" t="s">
        <v>288</v>
      </c>
      <c r="C32" s="368"/>
      <c r="D32" s="385">
        <v>63317.88</v>
      </c>
      <c r="E32" s="328" t="s">
        <v>289</v>
      </c>
      <c r="F32" s="367" t="s">
        <v>289</v>
      </c>
      <c r="G32" s="367" t="s">
        <v>289</v>
      </c>
      <c r="H32" s="379"/>
      <c r="I32" s="367" t="e">
        <v>#REF!</v>
      </c>
      <c r="J32" s="367"/>
      <c r="K32" s="367">
        <v>588.96</v>
      </c>
      <c r="L32" s="384" t="s">
        <v>289</v>
      </c>
      <c r="M32" s="367" t="s">
        <v>289</v>
      </c>
      <c r="N32" s="367" t="s">
        <v>289</v>
      </c>
      <c r="O32" s="154"/>
      <c r="P32" s="154" t="e">
        <v>#REF!</v>
      </c>
    </row>
    <row r="33" spans="1:16" s="91" customFormat="1" ht="23.25" customHeight="1" collapsed="1" x14ac:dyDescent="0.3">
      <c r="A33" s="317">
        <v>6</v>
      </c>
      <c r="B33" s="377" t="s">
        <v>291</v>
      </c>
      <c r="C33" s="311"/>
      <c r="D33" s="394" t="s">
        <v>289</v>
      </c>
      <c r="E33" s="328">
        <v>55.1</v>
      </c>
      <c r="F33" s="367">
        <v>55.07</v>
      </c>
      <c r="G33" s="367">
        <v>64.569999999999993</v>
      </c>
      <c r="H33" s="371"/>
      <c r="I33" s="395" t="s">
        <v>289</v>
      </c>
      <c r="J33" s="367"/>
      <c r="K33" s="367" t="s">
        <v>289</v>
      </c>
      <c r="L33" s="384">
        <v>51.329329791812746</v>
      </c>
      <c r="M33" s="367">
        <v>51.3</v>
      </c>
      <c r="N33" s="367">
        <v>60</v>
      </c>
      <c r="O33" s="154"/>
      <c r="P33" s="154" t="s">
        <v>289</v>
      </c>
    </row>
    <row r="34" spans="1:16" ht="28.5" customHeight="1" x14ac:dyDescent="0.3">
      <c r="A34" s="392">
        <v>7</v>
      </c>
      <c r="B34" s="377" t="s">
        <v>19</v>
      </c>
      <c r="C34" s="368"/>
      <c r="D34" s="385">
        <v>12663.58</v>
      </c>
      <c r="E34" s="328">
        <v>11.02</v>
      </c>
      <c r="F34" s="367">
        <v>11.01</v>
      </c>
      <c r="G34" s="367">
        <v>12.91</v>
      </c>
      <c r="H34" s="367"/>
      <c r="I34" s="367" t="e">
        <v>#REF!</v>
      </c>
      <c r="J34" s="367"/>
      <c r="K34" s="367">
        <v>117.79</v>
      </c>
      <c r="L34" s="396">
        <v>10.27</v>
      </c>
      <c r="M34" s="367">
        <v>10.26</v>
      </c>
      <c r="N34" s="367">
        <v>12</v>
      </c>
      <c r="O34" s="154"/>
      <c r="P34" s="154" t="e">
        <v>#REF!</v>
      </c>
    </row>
    <row r="35" spans="1:16" ht="29.25" customHeight="1" x14ac:dyDescent="0.3">
      <c r="A35" s="392">
        <v>8</v>
      </c>
      <c r="B35" s="377" t="s">
        <v>294</v>
      </c>
      <c r="C35" s="368"/>
      <c r="D35" s="397" t="s">
        <v>289</v>
      </c>
      <c r="E35" s="328">
        <v>66.12</v>
      </c>
      <c r="F35" s="367">
        <v>66.08</v>
      </c>
      <c r="G35" s="367">
        <v>77.48</v>
      </c>
      <c r="H35" s="385"/>
      <c r="I35" s="397" t="s">
        <v>289</v>
      </c>
      <c r="J35" s="367"/>
      <c r="K35" s="367" t="s">
        <v>289</v>
      </c>
      <c r="L35" s="384">
        <v>61.59932979181275</v>
      </c>
      <c r="M35" s="367">
        <v>61.56</v>
      </c>
      <c r="N35" s="367">
        <v>72</v>
      </c>
      <c r="O35" s="154"/>
      <c r="P35" s="154" t="s">
        <v>289</v>
      </c>
    </row>
    <row r="36" spans="1:16" ht="15.75" hidden="1" outlineLevel="1" x14ac:dyDescent="0.25">
      <c r="A36" s="181" t="s">
        <v>298</v>
      </c>
      <c r="B36" s="182" t="s">
        <v>297</v>
      </c>
      <c r="C36" s="183"/>
      <c r="D36" s="261" t="s">
        <v>289</v>
      </c>
      <c r="E36" s="261"/>
      <c r="F36" s="261"/>
      <c r="G36" s="185">
        <v>46.247999999999998</v>
      </c>
      <c r="H36" s="185"/>
      <c r="I36" s="261" t="s">
        <v>289</v>
      </c>
      <c r="J36" s="185"/>
      <c r="K36" s="261" t="s">
        <v>289</v>
      </c>
      <c r="L36" s="261"/>
      <c r="M36" s="261"/>
      <c r="N36" s="185">
        <v>42.274475665907396</v>
      </c>
      <c r="O36" s="185"/>
      <c r="P36" s="261" t="s">
        <v>289</v>
      </c>
    </row>
    <row r="37" spans="1:16" ht="15.75" hidden="1" outlineLevel="1" x14ac:dyDescent="0.25">
      <c r="A37" s="187" t="s">
        <v>301</v>
      </c>
      <c r="B37" s="188" t="s">
        <v>300</v>
      </c>
      <c r="C37" s="183"/>
      <c r="D37" s="262" t="s">
        <v>289</v>
      </c>
      <c r="E37" s="262"/>
      <c r="F37" s="262"/>
      <c r="G37" s="190">
        <v>0.5969024264326277</v>
      </c>
      <c r="H37" s="190"/>
      <c r="I37" s="262" t="s">
        <v>289</v>
      </c>
      <c r="J37" s="190"/>
      <c r="K37" s="262" t="s">
        <v>289</v>
      </c>
      <c r="L37" s="262"/>
      <c r="M37" s="262"/>
      <c r="N37" s="190">
        <v>0.58714549535982496</v>
      </c>
      <c r="O37" s="190"/>
      <c r="P37" s="262" t="s">
        <v>289</v>
      </c>
    </row>
    <row r="38" spans="1:16" ht="15.75" hidden="1" outlineLevel="1" x14ac:dyDescent="0.25">
      <c r="A38" s="187" t="s">
        <v>304</v>
      </c>
      <c r="B38" s="188" t="s">
        <v>303</v>
      </c>
      <c r="C38" s="183"/>
      <c r="D38" s="262" t="s">
        <v>289</v>
      </c>
      <c r="E38" s="262"/>
      <c r="F38" s="262"/>
      <c r="G38" s="129">
        <v>31.235999999999997</v>
      </c>
      <c r="H38" s="129"/>
      <c r="I38" s="262" t="s">
        <v>289</v>
      </c>
      <c r="J38" s="129"/>
      <c r="K38" s="262" t="s">
        <v>289</v>
      </c>
      <c r="L38" s="262"/>
      <c r="M38" s="262"/>
      <c r="N38" s="129">
        <v>29.725524334092604</v>
      </c>
      <c r="O38" s="129"/>
      <c r="P38" s="262" t="s">
        <v>289</v>
      </c>
    </row>
    <row r="39" spans="1:16" ht="15.75" hidden="1" outlineLevel="1" x14ac:dyDescent="0.25">
      <c r="A39" s="192" t="s">
        <v>306</v>
      </c>
      <c r="B39" s="188" t="s">
        <v>300</v>
      </c>
      <c r="C39" s="183"/>
      <c r="D39" s="262" t="s">
        <v>289</v>
      </c>
      <c r="E39" s="262"/>
      <c r="F39" s="262"/>
      <c r="G39" s="190">
        <v>0.40314919979349506</v>
      </c>
      <c r="H39" s="190"/>
      <c r="I39" s="262" t="s">
        <v>289</v>
      </c>
      <c r="J39" s="190"/>
      <c r="K39" s="262" t="s">
        <v>289</v>
      </c>
      <c r="L39" s="262"/>
      <c r="M39" s="262"/>
      <c r="N39" s="190">
        <v>0.41285450464017504</v>
      </c>
      <c r="O39" s="190"/>
      <c r="P39" s="262" t="s">
        <v>289</v>
      </c>
    </row>
    <row r="40" spans="1:16" ht="15.75" collapsed="1" x14ac:dyDescent="0.25">
      <c r="A40" s="522" t="s">
        <v>310</v>
      </c>
      <c r="B40" s="540"/>
      <c r="C40" s="263"/>
    </row>
    <row r="41" spans="1:16" ht="49.5" customHeight="1" x14ac:dyDescent="0.25">
      <c r="A41" s="541"/>
      <c r="B41" s="541"/>
      <c r="C41" s="264"/>
      <c r="D41" s="264"/>
      <c r="E41" s="212"/>
      <c r="F41" s="212"/>
      <c r="G41" s="265"/>
      <c r="H41" s="212"/>
      <c r="I41" s="212"/>
      <c r="J41" s="212"/>
      <c r="K41" s="212"/>
      <c r="L41" s="212"/>
      <c r="M41" s="542"/>
      <c r="N41" s="542"/>
    </row>
    <row r="44" spans="1:16" ht="15" customHeight="1" x14ac:dyDescent="0.25"/>
    <row r="45" spans="1:16" ht="15" customHeight="1" x14ac:dyDescent="0.25"/>
  </sheetData>
  <mergeCells count="12">
    <mergeCell ref="A40:B40"/>
    <mergeCell ref="A41:B41"/>
    <mergeCell ref="M41:N41"/>
    <mergeCell ref="A3:N3"/>
    <mergeCell ref="A4:P4"/>
    <mergeCell ref="A5:P5"/>
    <mergeCell ref="A6:A8"/>
    <mergeCell ref="B6:B8"/>
    <mergeCell ref="C6:G6"/>
    <mergeCell ref="H6:I6"/>
    <mergeCell ref="J6:N6"/>
    <mergeCell ref="O6:P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45"/>
  <sheetViews>
    <sheetView zoomScale="80" zoomScaleNormal="80" workbookViewId="0">
      <selection activeCell="G7" sqref="G7"/>
    </sheetView>
  </sheetViews>
  <sheetFormatPr defaultColWidth="10.140625" defaultRowHeight="15" outlineLevelRow="1" outlineLevelCol="1" x14ac:dyDescent="0.25"/>
  <cols>
    <col min="1" max="1" width="8" style="212" bestFit="1" customWidth="1"/>
    <col min="2" max="2" width="75.5703125" style="212" customWidth="1"/>
    <col min="3" max="3" width="15.85546875" style="212" hidden="1" customWidth="1" outlineLevel="1"/>
    <col min="4" max="4" width="16.140625" style="212" hidden="1" customWidth="1" outlineLevel="1"/>
    <col min="5" max="5" width="18.28515625" style="212" customWidth="1" outlineLevel="1"/>
    <col min="6" max="6" width="15.85546875" style="212" customWidth="1"/>
    <col min="7" max="7" width="16.140625" style="212" customWidth="1"/>
    <col min="8" max="245" width="10.140625" style="212"/>
    <col min="246" max="246" width="8" style="212" bestFit="1" customWidth="1"/>
    <col min="247" max="247" width="75.5703125" style="212" customWidth="1"/>
    <col min="248" max="249" width="0" style="212" hidden="1" customWidth="1"/>
    <col min="250" max="250" width="15.85546875" style="212" customWidth="1"/>
    <col min="251" max="251" width="16.140625" style="212" customWidth="1"/>
    <col min="252" max="253" width="0" style="212" hidden="1" customWidth="1"/>
    <col min="254" max="254" width="15.85546875" style="212" customWidth="1"/>
    <col min="255" max="255" width="16.140625" style="212" customWidth="1"/>
    <col min="256" max="257" width="0" style="212" hidden="1" customWidth="1"/>
    <col min="258" max="258" width="15.85546875" style="212" customWidth="1"/>
    <col min="259" max="259" width="16.140625" style="212" customWidth="1"/>
    <col min="260" max="261" width="0" style="212" hidden="1" customWidth="1"/>
    <col min="262" max="262" width="15.85546875" style="212" customWidth="1"/>
    <col min="263" max="263" width="16.140625" style="212" customWidth="1"/>
    <col min="264" max="501" width="10.140625" style="212"/>
    <col min="502" max="502" width="8" style="212" bestFit="1" customWidth="1"/>
    <col min="503" max="503" width="75.5703125" style="212" customWidth="1"/>
    <col min="504" max="505" width="0" style="212" hidden="1" customWidth="1"/>
    <col min="506" max="506" width="15.85546875" style="212" customWidth="1"/>
    <col min="507" max="507" width="16.140625" style="212" customWidth="1"/>
    <col min="508" max="509" width="0" style="212" hidden="1" customWidth="1"/>
    <col min="510" max="510" width="15.85546875" style="212" customWidth="1"/>
    <col min="511" max="511" width="16.140625" style="212" customWidth="1"/>
    <col min="512" max="513" width="0" style="212" hidden="1" customWidth="1"/>
    <col min="514" max="514" width="15.85546875" style="212" customWidth="1"/>
    <col min="515" max="515" width="16.140625" style="212" customWidth="1"/>
    <col min="516" max="517" width="0" style="212" hidden="1" customWidth="1"/>
    <col min="518" max="518" width="15.85546875" style="212" customWidth="1"/>
    <col min="519" max="519" width="16.140625" style="212" customWidth="1"/>
    <col min="520" max="757" width="10.140625" style="212"/>
    <col min="758" max="758" width="8" style="212" bestFit="1" customWidth="1"/>
    <col min="759" max="759" width="75.5703125" style="212" customWidth="1"/>
    <col min="760" max="761" width="0" style="212" hidden="1" customWidth="1"/>
    <col min="762" max="762" width="15.85546875" style="212" customWidth="1"/>
    <col min="763" max="763" width="16.140625" style="212" customWidth="1"/>
    <col min="764" max="765" width="0" style="212" hidden="1" customWidth="1"/>
    <col min="766" max="766" width="15.85546875" style="212" customWidth="1"/>
    <col min="767" max="767" width="16.140625" style="212" customWidth="1"/>
    <col min="768" max="769" width="0" style="212" hidden="1" customWidth="1"/>
    <col min="770" max="770" width="15.85546875" style="212" customWidth="1"/>
    <col min="771" max="771" width="16.140625" style="212" customWidth="1"/>
    <col min="772" max="773" width="0" style="212" hidden="1" customWidth="1"/>
    <col min="774" max="774" width="15.85546875" style="212" customWidth="1"/>
    <col min="775" max="775" width="16.140625" style="212" customWidth="1"/>
    <col min="776" max="1013" width="10.140625" style="212"/>
    <col min="1014" max="1014" width="8" style="212" bestFit="1" customWidth="1"/>
    <col min="1015" max="1015" width="75.5703125" style="212" customWidth="1"/>
    <col min="1016" max="1017" width="0" style="212" hidden="1" customWidth="1"/>
    <col min="1018" max="1018" width="15.85546875" style="212" customWidth="1"/>
    <col min="1019" max="1019" width="16.140625" style="212" customWidth="1"/>
    <col min="1020" max="1021" width="0" style="212" hidden="1" customWidth="1"/>
    <col min="1022" max="1022" width="15.85546875" style="212" customWidth="1"/>
    <col min="1023" max="1023" width="16.140625" style="212" customWidth="1"/>
    <col min="1024" max="1025" width="0" style="212" hidden="1" customWidth="1"/>
    <col min="1026" max="1026" width="15.85546875" style="212" customWidth="1"/>
    <col min="1027" max="1027" width="16.140625" style="212" customWidth="1"/>
    <col min="1028" max="1029" width="0" style="212" hidden="1" customWidth="1"/>
    <col min="1030" max="1030" width="15.85546875" style="212" customWidth="1"/>
    <col min="1031" max="1031" width="16.140625" style="212" customWidth="1"/>
    <col min="1032" max="1269" width="10.140625" style="212"/>
    <col min="1270" max="1270" width="8" style="212" bestFit="1" customWidth="1"/>
    <col min="1271" max="1271" width="75.5703125" style="212" customWidth="1"/>
    <col min="1272" max="1273" width="0" style="212" hidden="1" customWidth="1"/>
    <col min="1274" max="1274" width="15.85546875" style="212" customWidth="1"/>
    <col min="1275" max="1275" width="16.140625" style="212" customWidth="1"/>
    <col min="1276" max="1277" width="0" style="212" hidden="1" customWidth="1"/>
    <col min="1278" max="1278" width="15.85546875" style="212" customWidth="1"/>
    <col min="1279" max="1279" width="16.140625" style="212" customWidth="1"/>
    <col min="1280" max="1281" width="0" style="212" hidden="1" customWidth="1"/>
    <col min="1282" max="1282" width="15.85546875" style="212" customWidth="1"/>
    <col min="1283" max="1283" width="16.140625" style="212" customWidth="1"/>
    <col min="1284" max="1285" width="0" style="212" hidden="1" customWidth="1"/>
    <col min="1286" max="1286" width="15.85546875" style="212" customWidth="1"/>
    <col min="1287" max="1287" width="16.140625" style="212" customWidth="1"/>
    <col min="1288" max="1525" width="10.140625" style="212"/>
    <col min="1526" max="1526" width="8" style="212" bestFit="1" customWidth="1"/>
    <col min="1527" max="1527" width="75.5703125" style="212" customWidth="1"/>
    <col min="1528" max="1529" width="0" style="212" hidden="1" customWidth="1"/>
    <col min="1530" max="1530" width="15.85546875" style="212" customWidth="1"/>
    <col min="1531" max="1531" width="16.140625" style="212" customWidth="1"/>
    <col min="1532" max="1533" width="0" style="212" hidden="1" customWidth="1"/>
    <col min="1534" max="1534" width="15.85546875" style="212" customWidth="1"/>
    <col min="1535" max="1535" width="16.140625" style="212" customWidth="1"/>
    <col min="1536" max="1537" width="0" style="212" hidden="1" customWidth="1"/>
    <col min="1538" max="1538" width="15.85546875" style="212" customWidth="1"/>
    <col min="1539" max="1539" width="16.140625" style="212" customWidth="1"/>
    <col min="1540" max="1541" width="0" style="212" hidden="1" customWidth="1"/>
    <col min="1542" max="1542" width="15.85546875" style="212" customWidth="1"/>
    <col min="1543" max="1543" width="16.140625" style="212" customWidth="1"/>
    <col min="1544" max="1781" width="10.140625" style="212"/>
    <col min="1782" max="1782" width="8" style="212" bestFit="1" customWidth="1"/>
    <col min="1783" max="1783" width="75.5703125" style="212" customWidth="1"/>
    <col min="1784" max="1785" width="0" style="212" hidden="1" customWidth="1"/>
    <col min="1786" max="1786" width="15.85546875" style="212" customWidth="1"/>
    <col min="1787" max="1787" width="16.140625" style="212" customWidth="1"/>
    <col min="1788" max="1789" width="0" style="212" hidden="1" customWidth="1"/>
    <col min="1790" max="1790" width="15.85546875" style="212" customWidth="1"/>
    <col min="1791" max="1791" width="16.140625" style="212" customWidth="1"/>
    <col min="1792" max="1793" width="0" style="212" hidden="1" customWidth="1"/>
    <col min="1794" max="1794" width="15.85546875" style="212" customWidth="1"/>
    <col min="1795" max="1795" width="16.140625" style="212" customWidth="1"/>
    <col min="1796" max="1797" width="0" style="212" hidden="1" customWidth="1"/>
    <col min="1798" max="1798" width="15.85546875" style="212" customWidth="1"/>
    <col min="1799" max="1799" width="16.140625" style="212" customWidth="1"/>
    <col min="1800" max="2037" width="10.140625" style="212"/>
    <col min="2038" max="2038" width="8" style="212" bestFit="1" customWidth="1"/>
    <col min="2039" max="2039" width="75.5703125" style="212" customWidth="1"/>
    <col min="2040" max="2041" width="0" style="212" hidden="1" customWidth="1"/>
    <col min="2042" max="2042" width="15.85546875" style="212" customWidth="1"/>
    <col min="2043" max="2043" width="16.140625" style="212" customWidth="1"/>
    <col min="2044" max="2045" width="0" style="212" hidden="1" customWidth="1"/>
    <col min="2046" max="2046" width="15.85546875" style="212" customWidth="1"/>
    <col min="2047" max="2047" width="16.140625" style="212" customWidth="1"/>
    <col min="2048" max="2049" width="0" style="212" hidden="1" customWidth="1"/>
    <col min="2050" max="2050" width="15.85546875" style="212" customWidth="1"/>
    <col min="2051" max="2051" width="16.140625" style="212" customWidth="1"/>
    <col min="2052" max="2053" width="0" style="212" hidden="1" customWidth="1"/>
    <col min="2054" max="2054" width="15.85546875" style="212" customWidth="1"/>
    <col min="2055" max="2055" width="16.140625" style="212" customWidth="1"/>
    <col min="2056" max="2293" width="10.140625" style="212"/>
    <col min="2294" max="2294" width="8" style="212" bestFit="1" customWidth="1"/>
    <col min="2295" max="2295" width="75.5703125" style="212" customWidth="1"/>
    <col min="2296" max="2297" width="0" style="212" hidden="1" customWidth="1"/>
    <col min="2298" max="2298" width="15.85546875" style="212" customWidth="1"/>
    <col min="2299" max="2299" width="16.140625" style="212" customWidth="1"/>
    <col min="2300" max="2301" width="0" style="212" hidden="1" customWidth="1"/>
    <col min="2302" max="2302" width="15.85546875" style="212" customWidth="1"/>
    <col min="2303" max="2303" width="16.140625" style="212" customWidth="1"/>
    <col min="2304" max="2305" width="0" style="212" hidden="1" customWidth="1"/>
    <col min="2306" max="2306" width="15.85546875" style="212" customWidth="1"/>
    <col min="2307" max="2307" width="16.140625" style="212" customWidth="1"/>
    <col min="2308" max="2309" width="0" style="212" hidden="1" customWidth="1"/>
    <col min="2310" max="2310" width="15.85546875" style="212" customWidth="1"/>
    <col min="2311" max="2311" width="16.140625" style="212" customWidth="1"/>
    <col min="2312" max="2549" width="10.140625" style="212"/>
    <col min="2550" max="2550" width="8" style="212" bestFit="1" customWidth="1"/>
    <col min="2551" max="2551" width="75.5703125" style="212" customWidth="1"/>
    <col min="2552" max="2553" width="0" style="212" hidden="1" customWidth="1"/>
    <col min="2554" max="2554" width="15.85546875" style="212" customWidth="1"/>
    <col min="2555" max="2555" width="16.140625" style="212" customWidth="1"/>
    <col min="2556" max="2557" width="0" style="212" hidden="1" customWidth="1"/>
    <col min="2558" max="2558" width="15.85546875" style="212" customWidth="1"/>
    <col min="2559" max="2559" width="16.140625" style="212" customWidth="1"/>
    <col min="2560" max="2561" width="0" style="212" hidden="1" customWidth="1"/>
    <col min="2562" max="2562" width="15.85546875" style="212" customWidth="1"/>
    <col min="2563" max="2563" width="16.140625" style="212" customWidth="1"/>
    <col min="2564" max="2565" width="0" style="212" hidden="1" customWidth="1"/>
    <col min="2566" max="2566" width="15.85546875" style="212" customWidth="1"/>
    <col min="2567" max="2567" width="16.140625" style="212" customWidth="1"/>
    <col min="2568" max="2805" width="10.140625" style="212"/>
    <col min="2806" max="2806" width="8" style="212" bestFit="1" customWidth="1"/>
    <col min="2807" max="2807" width="75.5703125" style="212" customWidth="1"/>
    <col min="2808" max="2809" width="0" style="212" hidden="1" customWidth="1"/>
    <col min="2810" max="2810" width="15.85546875" style="212" customWidth="1"/>
    <col min="2811" max="2811" width="16.140625" style="212" customWidth="1"/>
    <col min="2812" max="2813" width="0" style="212" hidden="1" customWidth="1"/>
    <col min="2814" max="2814" width="15.85546875" style="212" customWidth="1"/>
    <col min="2815" max="2815" width="16.140625" style="212" customWidth="1"/>
    <col min="2816" max="2817" width="0" style="212" hidden="1" customWidth="1"/>
    <col min="2818" max="2818" width="15.85546875" style="212" customWidth="1"/>
    <col min="2819" max="2819" width="16.140625" style="212" customWidth="1"/>
    <col min="2820" max="2821" width="0" style="212" hidden="1" customWidth="1"/>
    <col min="2822" max="2822" width="15.85546875" style="212" customWidth="1"/>
    <col min="2823" max="2823" width="16.140625" style="212" customWidth="1"/>
    <col min="2824" max="3061" width="10.140625" style="212"/>
    <col min="3062" max="3062" width="8" style="212" bestFit="1" customWidth="1"/>
    <col min="3063" max="3063" width="75.5703125" style="212" customWidth="1"/>
    <col min="3064" max="3065" width="0" style="212" hidden="1" customWidth="1"/>
    <col min="3066" max="3066" width="15.85546875" style="212" customWidth="1"/>
    <col min="3067" max="3067" width="16.140625" style="212" customWidth="1"/>
    <col min="3068" max="3069" width="0" style="212" hidden="1" customWidth="1"/>
    <col min="3070" max="3070" width="15.85546875" style="212" customWidth="1"/>
    <col min="3071" max="3071" width="16.140625" style="212" customWidth="1"/>
    <col min="3072" max="3073" width="0" style="212" hidden="1" customWidth="1"/>
    <col min="3074" max="3074" width="15.85546875" style="212" customWidth="1"/>
    <col min="3075" max="3075" width="16.140625" style="212" customWidth="1"/>
    <col min="3076" max="3077" width="0" style="212" hidden="1" customWidth="1"/>
    <col min="3078" max="3078" width="15.85546875" style="212" customWidth="1"/>
    <col min="3079" max="3079" width="16.140625" style="212" customWidth="1"/>
    <col min="3080" max="3317" width="10.140625" style="212"/>
    <col min="3318" max="3318" width="8" style="212" bestFit="1" customWidth="1"/>
    <col min="3319" max="3319" width="75.5703125" style="212" customWidth="1"/>
    <col min="3320" max="3321" width="0" style="212" hidden="1" customWidth="1"/>
    <col min="3322" max="3322" width="15.85546875" style="212" customWidth="1"/>
    <col min="3323" max="3323" width="16.140625" style="212" customWidth="1"/>
    <col min="3324" max="3325" width="0" style="212" hidden="1" customWidth="1"/>
    <col min="3326" max="3326" width="15.85546875" style="212" customWidth="1"/>
    <col min="3327" max="3327" width="16.140625" style="212" customWidth="1"/>
    <col min="3328" max="3329" width="0" style="212" hidden="1" customWidth="1"/>
    <col min="3330" max="3330" width="15.85546875" style="212" customWidth="1"/>
    <col min="3331" max="3331" width="16.140625" style="212" customWidth="1"/>
    <col min="3332" max="3333" width="0" style="212" hidden="1" customWidth="1"/>
    <col min="3334" max="3334" width="15.85546875" style="212" customWidth="1"/>
    <col min="3335" max="3335" width="16.140625" style="212" customWidth="1"/>
    <col min="3336" max="3573" width="10.140625" style="212"/>
    <col min="3574" max="3574" width="8" style="212" bestFit="1" customWidth="1"/>
    <col min="3575" max="3575" width="75.5703125" style="212" customWidth="1"/>
    <col min="3576" max="3577" width="0" style="212" hidden="1" customWidth="1"/>
    <col min="3578" max="3578" width="15.85546875" style="212" customWidth="1"/>
    <col min="3579" max="3579" width="16.140625" style="212" customWidth="1"/>
    <col min="3580" max="3581" width="0" style="212" hidden="1" customWidth="1"/>
    <col min="3582" max="3582" width="15.85546875" style="212" customWidth="1"/>
    <col min="3583" max="3583" width="16.140625" style="212" customWidth="1"/>
    <col min="3584" max="3585" width="0" style="212" hidden="1" customWidth="1"/>
    <col min="3586" max="3586" width="15.85546875" style="212" customWidth="1"/>
    <col min="3587" max="3587" width="16.140625" style="212" customWidth="1"/>
    <col min="3588" max="3589" width="0" style="212" hidden="1" customWidth="1"/>
    <col min="3590" max="3590" width="15.85546875" style="212" customWidth="1"/>
    <col min="3591" max="3591" width="16.140625" style="212" customWidth="1"/>
    <col min="3592" max="3829" width="10.140625" style="212"/>
    <col min="3830" max="3830" width="8" style="212" bestFit="1" customWidth="1"/>
    <col min="3831" max="3831" width="75.5703125" style="212" customWidth="1"/>
    <col min="3832" max="3833" width="0" style="212" hidden="1" customWidth="1"/>
    <col min="3834" max="3834" width="15.85546875" style="212" customWidth="1"/>
    <col min="3835" max="3835" width="16.140625" style="212" customWidth="1"/>
    <col min="3836" max="3837" width="0" style="212" hidden="1" customWidth="1"/>
    <col min="3838" max="3838" width="15.85546875" style="212" customWidth="1"/>
    <col min="3839" max="3839" width="16.140625" style="212" customWidth="1"/>
    <col min="3840" max="3841" width="0" style="212" hidden="1" customWidth="1"/>
    <col min="3842" max="3842" width="15.85546875" style="212" customWidth="1"/>
    <col min="3843" max="3843" width="16.140625" style="212" customWidth="1"/>
    <col min="3844" max="3845" width="0" style="212" hidden="1" customWidth="1"/>
    <col min="3846" max="3846" width="15.85546875" style="212" customWidth="1"/>
    <col min="3847" max="3847" width="16.140625" style="212" customWidth="1"/>
    <col min="3848" max="4085" width="10.140625" style="212"/>
    <col min="4086" max="4086" width="8" style="212" bestFit="1" customWidth="1"/>
    <col min="4087" max="4087" width="75.5703125" style="212" customWidth="1"/>
    <col min="4088" max="4089" width="0" style="212" hidden="1" customWidth="1"/>
    <col min="4090" max="4090" width="15.85546875" style="212" customWidth="1"/>
    <col min="4091" max="4091" width="16.140625" style="212" customWidth="1"/>
    <col min="4092" max="4093" width="0" style="212" hidden="1" customWidth="1"/>
    <col min="4094" max="4094" width="15.85546875" style="212" customWidth="1"/>
    <col min="4095" max="4095" width="16.140625" style="212" customWidth="1"/>
    <col min="4096" max="4097" width="0" style="212" hidden="1" customWidth="1"/>
    <col min="4098" max="4098" width="15.85546875" style="212" customWidth="1"/>
    <col min="4099" max="4099" width="16.140625" style="212" customWidth="1"/>
    <col min="4100" max="4101" width="0" style="212" hidden="1" customWidth="1"/>
    <col min="4102" max="4102" width="15.85546875" style="212" customWidth="1"/>
    <col min="4103" max="4103" width="16.140625" style="212" customWidth="1"/>
    <col min="4104" max="4341" width="10.140625" style="212"/>
    <col min="4342" max="4342" width="8" style="212" bestFit="1" customWidth="1"/>
    <col min="4343" max="4343" width="75.5703125" style="212" customWidth="1"/>
    <col min="4344" max="4345" width="0" style="212" hidden="1" customWidth="1"/>
    <col min="4346" max="4346" width="15.85546875" style="212" customWidth="1"/>
    <col min="4347" max="4347" width="16.140625" style="212" customWidth="1"/>
    <col min="4348" max="4349" width="0" style="212" hidden="1" customWidth="1"/>
    <col min="4350" max="4350" width="15.85546875" style="212" customWidth="1"/>
    <col min="4351" max="4351" width="16.140625" style="212" customWidth="1"/>
    <col min="4352" max="4353" width="0" style="212" hidden="1" customWidth="1"/>
    <col min="4354" max="4354" width="15.85546875" style="212" customWidth="1"/>
    <col min="4355" max="4355" width="16.140625" style="212" customWidth="1"/>
    <col min="4356" max="4357" width="0" style="212" hidden="1" customWidth="1"/>
    <col min="4358" max="4358" width="15.85546875" style="212" customWidth="1"/>
    <col min="4359" max="4359" width="16.140625" style="212" customWidth="1"/>
    <col min="4360" max="4597" width="10.140625" style="212"/>
    <col min="4598" max="4598" width="8" style="212" bestFit="1" customWidth="1"/>
    <col min="4599" max="4599" width="75.5703125" style="212" customWidth="1"/>
    <col min="4600" max="4601" width="0" style="212" hidden="1" customWidth="1"/>
    <col min="4602" max="4602" width="15.85546875" style="212" customWidth="1"/>
    <col min="4603" max="4603" width="16.140625" style="212" customWidth="1"/>
    <col min="4604" max="4605" width="0" style="212" hidden="1" customWidth="1"/>
    <col min="4606" max="4606" width="15.85546875" style="212" customWidth="1"/>
    <col min="4607" max="4607" width="16.140625" style="212" customWidth="1"/>
    <col min="4608" max="4609" width="0" style="212" hidden="1" customWidth="1"/>
    <col min="4610" max="4610" width="15.85546875" style="212" customWidth="1"/>
    <col min="4611" max="4611" width="16.140625" style="212" customWidth="1"/>
    <col min="4612" max="4613" width="0" style="212" hidden="1" customWidth="1"/>
    <col min="4614" max="4614" width="15.85546875" style="212" customWidth="1"/>
    <col min="4615" max="4615" width="16.140625" style="212" customWidth="1"/>
    <col min="4616" max="4853" width="10.140625" style="212"/>
    <col min="4854" max="4854" width="8" style="212" bestFit="1" customWidth="1"/>
    <col min="4855" max="4855" width="75.5703125" style="212" customWidth="1"/>
    <col min="4856" max="4857" width="0" style="212" hidden="1" customWidth="1"/>
    <col min="4858" max="4858" width="15.85546875" style="212" customWidth="1"/>
    <col min="4859" max="4859" width="16.140625" style="212" customWidth="1"/>
    <col min="4860" max="4861" width="0" style="212" hidden="1" customWidth="1"/>
    <col min="4862" max="4862" width="15.85546875" style="212" customWidth="1"/>
    <col min="4863" max="4863" width="16.140625" style="212" customWidth="1"/>
    <col min="4864" max="4865" width="0" style="212" hidden="1" customWidth="1"/>
    <col min="4866" max="4866" width="15.85546875" style="212" customWidth="1"/>
    <col min="4867" max="4867" width="16.140625" style="212" customWidth="1"/>
    <col min="4868" max="4869" width="0" style="212" hidden="1" customWidth="1"/>
    <col min="4870" max="4870" width="15.85546875" style="212" customWidth="1"/>
    <col min="4871" max="4871" width="16.140625" style="212" customWidth="1"/>
    <col min="4872" max="5109" width="10.140625" style="212"/>
    <col min="5110" max="5110" width="8" style="212" bestFit="1" customWidth="1"/>
    <col min="5111" max="5111" width="75.5703125" style="212" customWidth="1"/>
    <col min="5112" max="5113" width="0" style="212" hidden="1" customWidth="1"/>
    <col min="5114" max="5114" width="15.85546875" style="212" customWidth="1"/>
    <col min="5115" max="5115" width="16.140625" style="212" customWidth="1"/>
    <col min="5116" max="5117" width="0" style="212" hidden="1" customWidth="1"/>
    <col min="5118" max="5118" width="15.85546875" style="212" customWidth="1"/>
    <col min="5119" max="5119" width="16.140625" style="212" customWidth="1"/>
    <col min="5120" max="5121" width="0" style="212" hidden="1" customWidth="1"/>
    <col min="5122" max="5122" width="15.85546875" style="212" customWidth="1"/>
    <col min="5123" max="5123" width="16.140625" style="212" customWidth="1"/>
    <col min="5124" max="5125" width="0" style="212" hidden="1" customWidth="1"/>
    <col min="5126" max="5126" width="15.85546875" style="212" customWidth="1"/>
    <col min="5127" max="5127" width="16.140625" style="212" customWidth="1"/>
    <col min="5128" max="5365" width="10.140625" style="212"/>
    <col min="5366" max="5366" width="8" style="212" bestFit="1" customWidth="1"/>
    <col min="5367" max="5367" width="75.5703125" style="212" customWidth="1"/>
    <col min="5368" max="5369" width="0" style="212" hidden="1" customWidth="1"/>
    <col min="5370" max="5370" width="15.85546875" style="212" customWidth="1"/>
    <col min="5371" max="5371" width="16.140625" style="212" customWidth="1"/>
    <col min="5372" max="5373" width="0" style="212" hidden="1" customWidth="1"/>
    <col min="5374" max="5374" width="15.85546875" style="212" customWidth="1"/>
    <col min="5375" max="5375" width="16.140625" style="212" customWidth="1"/>
    <col min="5376" max="5377" width="0" style="212" hidden="1" customWidth="1"/>
    <col min="5378" max="5378" width="15.85546875" style="212" customWidth="1"/>
    <col min="5379" max="5379" width="16.140625" style="212" customWidth="1"/>
    <col min="5380" max="5381" width="0" style="212" hidden="1" customWidth="1"/>
    <col min="5382" max="5382" width="15.85546875" style="212" customWidth="1"/>
    <col min="5383" max="5383" width="16.140625" style="212" customWidth="1"/>
    <col min="5384" max="5621" width="10.140625" style="212"/>
    <col min="5622" max="5622" width="8" style="212" bestFit="1" customWidth="1"/>
    <col min="5623" max="5623" width="75.5703125" style="212" customWidth="1"/>
    <col min="5624" max="5625" width="0" style="212" hidden="1" customWidth="1"/>
    <col min="5626" max="5626" width="15.85546875" style="212" customWidth="1"/>
    <col min="5627" max="5627" width="16.140625" style="212" customWidth="1"/>
    <col min="5628" max="5629" width="0" style="212" hidden="1" customWidth="1"/>
    <col min="5630" max="5630" width="15.85546875" style="212" customWidth="1"/>
    <col min="5631" max="5631" width="16.140625" style="212" customWidth="1"/>
    <col min="5632" max="5633" width="0" style="212" hidden="1" customWidth="1"/>
    <col min="5634" max="5634" width="15.85546875" style="212" customWidth="1"/>
    <col min="5635" max="5635" width="16.140625" style="212" customWidth="1"/>
    <col min="5636" max="5637" width="0" style="212" hidden="1" customWidth="1"/>
    <col min="5638" max="5638" width="15.85546875" style="212" customWidth="1"/>
    <col min="5639" max="5639" width="16.140625" style="212" customWidth="1"/>
    <col min="5640" max="5877" width="10.140625" style="212"/>
    <col min="5878" max="5878" width="8" style="212" bestFit="1" customWidth="1"/>
    <col min="5879" max="5879" width="75.5703125" style="212" customWidth="1"/>
    <col min="5880" max="5881" width="0" style="212" hidden="1" customWidth="1"/>
    <col min="5882" max="5882" width="15.85546875" style="212" customWidth="1"/>
    <col min="5883" max="5883" width="16.140625" style="212" customWidth="1"/>
    <col min="5884" max="5885" width="0" style="212" hidden="1" customWidth="1"/>
    <col min="5886" max="5886" width="15.85546875" style="212" customWidth="1"/>
    <col min="5887" max="5887" width="16.140625" style="212" customWidth="1"/>
    <col min="5888" max="5889" width="0" style="212" hidden="1" customWidth="1"/>
    <col min="5890" max="5890" width="15.85546875" style="212" customWidth="1"/>
    <col min="5891" max="5891" width="16.140625" style="212" customWidth="1"/>
    <col min="5892" max="5893" width="0" style="212" hidden="1" customWidth="1"/>
    <col min="5894" max="5894" width="15.85546875" style="212" customWidth="1"/>
    <col min="5895" max="5895" width="16.140625" style="212" customWidth="1"/>
    <col min="5896" max="6133" width="10.140625" style="212"/>
    <col min="6134" max="6134" width="8" style="212" bestFit="1" customWidth="1"/>
    <col min="6135" max="6135" width="75.5703125" style="212" customWidth="1"/>
    <col min="6136" max="6137" width="0" style="212" hidden="1" customWidth="1"/>
    <col min="6138" max="6138" width="15.85546875" style="212" customWidth="1"/>
    <col min="6139" max="6139" width="16.140625" style="212" customWidth="1"/>
    <col min="6140" max="6141" width="0" style="212" hidden="1" customWidth="1"/>
    <col min="6142" max="6142" width="15.85546875" style="212" customWidth="1"/>
    <col min="6143" max="6143" width="16.140625" style="212" customWidth="1"/>
    <col min="6144" max="6145" width="0" style="212" hidden="1" customWidth="1"/>
    <col min="6146" max="6146" width="15.85546875" style="212" customWidth="1"/>
    <col min="6147" max="6147" width="16.140625" style="212" customWidth="1"/>
    <col min="6148" max="6149" width="0" style="212" hidden="1" customWidth="1"/>
    <col min="6150" max="6150" width="15.85546875" style="212" customWidth="1"/>
    <col min="6151" max="6151" width="16.140625" style="212" customWidth="1"/>
    <col min="6152" max="6389" width="10.140625" style="212"/>
    <col min="6390" max="6390" width="8" style="212" bestFit="1" customWidth="1"/>
    <col min="6391" max="6391" width="75.5703125" style="212" customWidth="1"/>
    <col min="6392" max="6393" width="0" style="212" hidden="1" customWidth="1"/>
    <col min="6394" max="6394" width="15.85546875" style="212" customWidth="1"/>
    <col min="6395" max="6395" width="16.140625" style="212" customWidth="1"/>
    <col min="6396" max="6397" width="0" style="212" hidden="1" customWidth="1"/>
    <col min="6398" max="6398" width="15.85546875" style="212" customWidth="1"/>
    <col min="6399" max="6399" width="16.140625" style="212" customWidth="1"/>
    <col min="6400" max="6401" width="0" style="212" hidden="1" customWidth="1"/>
    <col min="6402" max="6402" width="15.85546875" style="212" customWidth="1"/>
    <col min="6403" max="6403" width="16.140625" style="212" customWidth="1"/>
    <col min="6404" max="6405" width="0" style="212" hidden="1" customWidth="1"/>
    <col min="6406" max="6406" width="15.85546875" style="212" customWidth="1"/>
    <col min="6407" max="6407" width="16.140625" style="212" customWidth="1"/>
    <col min="6408" max="6645" width="10.140625" style="212"/>
    <col min="6646" max="6646" width="8" style="212" bestFit="1" customWidth="1"/>
    <col min="6647" max="6647" width="75.5703125" style="212" customWidth="1"/>
    <col min="6648" max="6649" width="0" style="212" hidden="1" customWidth="1"/>
    <col min="6650" max="6650" width="15.85546875" style="212" customWidth="1"/>
    <col min="6651" max="6651" width="16.140625" style="212" customWidth="1"/>
    <col min="6652" max="6653" width="0" style="212" hidden="1" customWidth="1"/>
    <col min="6654" max="6654" width="15.85546875" style="212" customWidth="1"/>
    <col min="6655" max="6655" width="16.140625" style="212" customWidth="1"/>
    <col min="6656" max="6657" width="0" style="212" hidden="1" customWidth="1"/>
    <col min="6658" max="6658" width="15.85546875" style="212" customWidth="1"/>
    <col min="6659" max="6659" width="16.140625" style="212" customWidth="1"/>
    <col min="6660" max="6661" width="0" style="212" hidden="1" customWidth="1"/>
    <col min="6662" max="6662" width="15.85546875" style="212" customWidth="1"/>
    <col min="6663" max="6663" width="16.140625" style="212" customWidth="1"/>
    <col min="6664" max="6901" width="10.140625" style="212"/>
    <col min="6902" max="6902" width="8" style="212" bestFit="1" customWidth="1"/>
    <col min="6903" max="6903" width="75.5703125" style="212" customWidth="1"/>
    <col min="6904" max="6905" width="0" style="212" hidden="1" customWidth="1"/>
    <col min="6906" max="6906" width="15.85546875" style="212" customWidth="1"/>
    <col min="6907" max="6907" width="16.140625" style="212" customWidth="1"/>
    <col min="6908" max="6909" width="0" style="212" hidden="1" customWidth="1"/>
    <col min="6910" max="6910" width="15.85546875" style="212" customWidth="1"/>
    <col min="6911" max="6911" width="16.140625" style="212" customWidth="1"/>
    <col min="6912" max="6913" width="0" style="212" hidden="1" customWidth="1"/>
    <col min="6914" max="6914" width="15.85546875" style="212" customWidth="1"/>
    <col min="6915" max="6915" width="16.140625" style="212" customWidth="1"/>
    <col min="6916" max="6917" width="0" style="212" hidden="1" customWidth="1"/>
    <col min="6918" max="6918" width="15.85546875" style="212" customWidth="1"/>
    <col min="6919" max="6919" width="16.140625" style="212" customWidth="1"/>
    <col min="6920" max="7157" width="10.140625" style="212"/>
    <col min="7158" max="7158" width="8" style="212" bestFit="1" customWidth="1"/>
    <col min="7159" max="7159" width="75.5703125" style="212" customWidth="1"/>
    <col min="7160" max="7161" width="0" style="212" hidden="1" customWidth="1"/>
    <col min="7162" max="7162" width="15.85546875" style="212" customWidth="1"/>
    <col min="7163" max="7163" width="16.140625" style="212" customWidth="1"/>
    <col min="7164" max="7165" width="0" style="212" hidden="1" customWidth="1"/>
    <col min="7166" max="7166" width="15.85546875" style="212" customWidth="1"/>
    <col min="7167" max="7167" width="16.140625" style="212" customWidth="1"/>
    <col min="7168" max="7169" width="0" style="212" hidden="1" customWidth="1"/>
    <col min="7170" max="7170" width="15.85546875" style="212" customWidth="1"/>
    <col min="7171" max="7171" width="16.140625" style="212" customWidth="1"/>
    <col min="7172" max="7173" width="0" style="212" hidden="1" customWidth="1"/>
    <col min="7174" max="7174" width="15.85546875" style="212" customWidth="1"/>
    <col min="7175" max="7175" width="16.140625" style="212" customWidth="1"/>
    <col min="7176" max="7413" width="10.140625" style="212"/>
    <col min="7414" max="7414" width="8" style="212" bestFit="1" customWidth="1"/>
    <col min="7415" max="7415" width="75.5703125" style="212" customWidth="1"/>
    <col min="7416" max="7417" width="0" style="212" hidden="1" customWidth="1"/>
    <col min="7418" max="7418" width="15.85546875" style="212" customWidth="1"/>
    <col min="7419" max="7419" width="16.140625" style="212" customWidth="1"/>
    <col min="7420" max="7421" width="0" style="212" hidden="1" customWidth="1"/>
    <col min="7422" max="7422" width="15.85546875" style="212" customWidth="1"/>
    <col min="7423" max="7423" width="16.140625" style="212" customWidth="1"/>
    <col min="7424" max="7425" width="0" style="212" hidden="1" customWidth="1"/>
    <col min="7426" max="7426" width="15.85546875" style="212" customWidth="1"/>
    <col min="7427" max="7427" width="16.140625" style="212" customWidth="1"/>
    <col min="7428" max="7429" width="0" style="212" hidden="1" customWidth="1"/>
    <col min="7430" max="7430" width="15.85546875" style="212" customWidth="1"/>
    <col min="7431" max="7431" width="16.140625" style="212" customWidth="1"/>
    <col min="7432" max="7669" width="10.140625" style="212"/>
    <col min="7670" max="7670" width="8" style="212" bestFit="1" customWidth="1"/>
    <col min="7671" max="7671" width="75.5703125" style="212" customWidth="1"/>
    <col min="7672" max="7673" width="0" style="212" hidden="1" customWidth="1"/>
    <col min="7674" max="7674" width="15.85546875" style="212" customWidth="1"/>
    <col min="7675" max="7675" width="16.140625" style="212" customWidth="1"/>
    <col min="7676" max="7677" width="0" style="212" hidden="1" customWidth="1"/>
    <col min="7678" max="7678" width="15.85546875" style="212" customWidth="1"/>
    <col min="7679" max="7679" width="16.140625" style="212" customWidth="1"/>
    <col min="7680" max="7681" width="0" style="212" hidden="1" customWidth="1"/>
    <col min="7682" max="7682" width="15.85546875" style="212" customWidth="1"/>
    <col min="7683" max="7683" width="16.140625" style="212" customWidth="1"/>
    <col min="7684" max="7685" width="0" style="212" hidden="1" customWidth="1"/>
    <col min="7686" max="7686" width="15.85546875" style="212" customWidth="1"/>
    <col min="7687" max="7687" width="16.140625" style="212" customWidth="1"/>
    <col min="7688" max="7925" width="10.140625" style="212"/>
    <col min="7926" max="7926" width="8" style="212" bestFit="1" customWidth="1"/>
    <col min="7927" max="7927" width="75.5703125" style="212" customWidth="1"/>
    <col min="7928" max="7929" width="0" style="212" hidden="1" customWidth="1"/>
    <col min="7930" max="7930" width="15.85546875" style="212" customWidth="1"/>
    <col min="7931" max="7931" width="16.140625" style="212" customWidth="1"/>
    <col min="7932" max="7933" width="0" style="212" hidden="1" customWidth="1"/>
    <col min="7934" max="7934" width="15.85546875" style="212" customWidth="1"/>
    <col min="7935" max="7935" width="16.140625" style="212" customWidth="1"/>
    <col min="7936" max="7937" width="0" style="212" hidden="1" customWidth="1"/>
    <col min="7938" max="7938" width="15.85546875" style="212" customWidth="1"/>
    <col min="7939" max="7939" width="16.140625" style="212" customWidth="1"/>
    <col min="7940" max="7941" width="0" style="212" hidden="1" customWidth="1"/>
    <col min="7942" max="7942" width="15.85546875" style="212" customWidth="1"/>
    <col min="7943" max="7943" width="16.140625" style="212" customWidth="1"/>
    <col min="7944" max="8181" width="10.140625" style="212"/>
    <col min="8182" max="8182" width="8" style="212" bestFit="1" customWidth="1"/>
    <col min="8183" max="8183" width="75.5703125" style="212" customWidth="1"/>
    <col min="8184" max="8185" width="0" style="212" hidden="1" customWidth="1"/>
    <col min="8186" max="8186" width="15.85546875" style="212" customWidth="1"/>
    <col min="8187" max="8187" width="16.140625" style="212" customWidth="1"/>
    <col min="8188" max="8189" width="0" style="212" hidden="1" customWidth="1"/>
    <col min="8190" max="8190" width="15.85546875" style="212" customWidth="1"/>
    <col min="8191" max="8191" width="16.140625" style="212" customWidth="1"/>
    <col min="8192" max="8193" width="0" style="212" hidden="1" customWidth="1"/>
    <col min="8194" max="8194" width="15.85546875" style="212" customWidth="1"/>
    <col min="8195" max="8195" width="16.140625" style="212" customWidth="1"/>
    <col min="8196" max="8197" width="0" style="212" hidden="1" customWidth="1"/>
    <col min="8198" max="8198" width="15.85546875" style="212" customWidth="1"/>
    <col min="8199" max="8199" width="16.140625" style="212" customWidth="1"/>
    <col min="8200" max="8437" width="10.140625" style="212"/>
    <col min="8438" max="8438" width="8" style="212" bestFit="1" customWidth="1"/>
    <col min="8439" max="8439" width="75.5703125" style="212" customWidth="1"/>
    <col min="8440" max="8441" width="0" style="212" hidden="1" customWidth="1"/>
    <col min="8442" max="8442" width="15.85546875" style="212" customWidth="1"/>
    <col min="8443" max="8443" width="16.140625" style="212" customWidth="1"/>
    <col min="8444" max="8445" width="0" style="212" hidden="1" customWidth="1"/>
    <col min="8446" max="8446" width="15.85546875" style="212" customWidth="1"/>
    <col min="8447" max="8447" width="16.140625" style="212" customWidth="1"/>
    <col min="8448" max="8449" width="0" style="212" hidden="1" customWidth="1"/>
    <col min="8450" max="8450" width="15.85546875" style="212" customWidth="1"/>
    <col min="8451" max="8451" width="16.140625" style="212" customWidth="1"/>
    <col min="8452" max="8453" width="0" style="212" hidden="1" customWidth="1"/>
    <col min="8454" max="8454" width="15.85546875" style="212" customWidth="1"/>
    <col min="8455" max="8455" width="16.140625" style="212" customWidth="1"/>
    <col min="8456" max="8693" width="10.140625" style="212"/>
    <col min="8694" max="8694" width="8" style="212" bestFit="1" customWidth="1"/>
    <col min="8695" max="8695" width="75.5703125" style="212" customWidth="1"/>
    <col min="8696" max="8697" width="0" style="212" hidden="1" customWidth="1"/>
    <col min="8698" max="8698" width="15.85546875" style="212" customWidth="1"/>
    <col min="8699" max="8699" width="16.140625" style="212" customWidth="1"/>
    <col min="8700" max="8701" width="0" style="212" hidden="1" customWidth="1"/>
    <col min="8702" max="8702" width="15.85546875" style="212" customWidth="1"/>
    <col min="8703" max="8703" width="16.140625" style="212" customWidth="1"/>
    <col min="8704" max="8705" width="0" style="212" hidden="1" customWidth="1"/>
    <col min="8706" max="8706" width="15.85546875" style="212" customWidth="1"/>
    <col min="8707" max="8707" width="16.140625" style="212" customWidth="1"/>
    <col min="8708" max="8709" width="0" style="212" hidden="1" customWidth="1"/>
    <col min="8710" max="8710" width="15.85546875" style="212" customWidth="1"/>
    <col min="8711" max="8711" width="16.140625" style="212" customWidth="1"/>
    <col min="8712" max="8949" width="10.140625" style="212"/>
    <col min="8950" max="8950" width="8" style="212" bestFit="1" customWidth="1"/>
    <col min="8951" max="8951" width="75.5703125" style="212" customWidth="1"/>
    <col min="8952" max="8953" width="0" style="212" hidden="1" customWidth="1"/>
    <col min="8954" max="8954" width="15.85546875" style="212" customWidth="1"/>
    <col min="8955" max="8955" width="16.140625" style="212" customWidth="1"/>
    <col min="8956" max="8957" width="0" style="212" hidden="1" customWidth="1"/>
    <col min="8958" max="8958" width="15.85546875" style="212" customWidth="1"/>
    <col min="8959" max="8959" width="16.140625" style="212" customWidth="1"/>
    <col min="8960" max="8961" width="0" style="212" hidden="1" customWidth="1"/>
    <col min="8962" max="8962" width="15.85546875" style="212" customWidth="1"/>
    <col min="8963" max="8963" width="16.140625" style="212" customWidth="1"/>
    <col min="8964" max="8965" width="0" style="212" hidden="1" customWidth="1"/>
    <col min="8966" max="8966" width="15.85546875" style="212" customWidth="1"/>
    <col min="8967" max="8967" width="16.140625" style="212" customWidth="1"/>
    <col min="8968" max="9205" width="10.140625" style="212"/>
    <col min="9206" max="9206" width="8" style="212" bestFit="1" customWidth="1"/>
    <col min="9207" max="9207" width="75.5703125" style="212" customWidth="1"/>
    <col min="9208" max="9209" width="0" style="212" hidden="1" customWidth="1"/>
    <col min="9210" max="9210" width="15.85546875" style="212" customWidth="1"/>
    <col min="9211" max="9211" width="16.140625" style="212" customWidth="1"/>
    <col min="9212" max="9213" width="0" style="212" hidden="1" customWidth="1"/>
    <col min="9214" max="9214" width="15.85546875" style="212" customWidth="1"/>
    <col min="9215" max="9215" width="16.140625" style="212" customWidth="1"/>
    <col min="9216" max="9217" width="0" style="212" hidden="1" customWidth="1"/>
    <col min="9218" max="9218" width="15.85546875" style="212" customWidth="1"/>
    <col min="9219" max="9219" width="16.140625" style="212" customWidth="1"/>
    <col min="9220" max="9221" width="0" style="212" hidden="1" customWidth="1"/>
    <col min="9222" max="9222" width="15.85546875" style="212" customWidth="1"/>
    <col min="9223" max="9223" width="16.140625" style="212" customWidth="1"/>
    <col min="9224" max="9461" width="10.140625" style="212"/>
    <col min="9462" max="9462" width="8" style="212" bestFit="1" customWidth="1"/>
    <col min="9463" max="9463" width="75.5703125" style="212" customWidth="1"/>
    <col min="9464" max="9465" width="0" style="212" hidden="1" customWidth="1"/>
    <col min="9466" max="9466" width="15.85546875" style="212" customWidth="1"/>
    <col min="9467" max="9467" width="16.140625" style="212" customWidth="1"/>
    <col min="9468" max="9469" width="0" style="212" hidden="1" customWidth="1"/>
    <col min="9470" max="9470" width="15.85546875" style="212" customWidth="1"/>
    <col min="9471" max="9471" width="16.140625" style="212" customWidth="1"/>
    <col min="9472" max="9473" width="0" style="212" hidden="1" customWidth="1"/>
    <col min="9474" max="9474" width="15.85546875" style="212" customWidth="1"/>
    <col min="9475" max="9475" width="16.140625" style="212" customWidth="1"/>
    <col min="9476" max="9477" width="0" style="212" hidden="1" customWidth="1"/>
    <col min="9478" max="9478" width="15.85546875" style="212" customWidth="1"/>
    <col min="9479" max="9479" width="16.140625" style="212" customWidth="1"/>
    <col min="9480" max="9717" width="10.140625" style="212"/>
    <col min="9718" max="9718" width="8" style="212" bestFit="1" customWidth="1"/>
    <col min="9719" max="9719" width="75.5703125" style="212" customWidth="1"/>
    <col min="9720" max="9721" width="0" style="212" hidden="1" customWidth="1"/>
    <col min="9722" max="9722" width="15.85546875" style="212" customWidth="1"/>
    <col min="9723" max="9723" width="16.140625" style="212" customWidth="1"/>
    <col min="9724" max="9725" width="0" style="212" hidden="1" customWidth="1"/>
    <col min="9726" max="9726" width="15.85546875" style="212" customWidth="1"/>
    <col min="9727" max="9727" width="16.140625" style="212" customWidth="1"/>
    <col min="9728" max="9729" width="0" style="212" hidden="1" customWidth="1"/>
    <col min="9730" max="9730" width="15.85546875" style="212" customWidth="1"/>
    <col min="9731" max="9731" width="16.140625" style="212" customWidth="1"/>
    <col min="9732" max="9733" width="0" style="212" hidden="1" customWidth="1"/>
    <col min="9734" max="9734" width="15.85546875" style="212" customWidth="1"/>
    <col min="9735" max="9735" width="16.140625" style="212" customWidth="1"/>
    <col min="9736" max="9973" width="10.140625" style="212"/>
    <col min="9974" max="9974" width="8" style="212" bestFit="1" customWidth="1"/>
    <col min="9975" max="9975" width="75.5703125" style="212" customWidth="1"/>
    <col min="9976" max="9977" width="0" style="212" hidden="1" customWidth="1"/>
    <col min="9978" max="9978" width="15.85546875" style="212" customWidth="1"/>
    <col min="9979" max="9979" width="16.140625" style="212" customWidth="1"/>
    <col min="9980" max="9981" width="0" style="212" hidden="1" customWidth="1"/>
    <col min="9982" max="9982" width="15.85546875" style="212" customWidth="1"/>
    <col min="9983" max="9983" width="16.140625" style="212" customWidth="1"/>
    <col min="9984" max="9985" width="0" style="212" hidden="1" customWidth="1"/>
    <col min="9986" max="9986" width="15.85546875" style="212" customWidth="1"/>
    <col min="9987" max="9987" width="16.140625" style="212" customWidth="1"/>
    <col min="9988" max="9989" width="0" style="212" hidden="1" customWidth="1"/>
    <col min="9990" max="9990" width="15.85546875" style="212" customWidth="1"/>
    <col min="9991" max="9991" width="16.140625" style="212" customWidth="1"/>
    <col min="9992" max="10229" width="10.140625" style="212"/>
    <col min="10230" max="10230" width="8" style="212" bestFit="1" customWidth="1"/>
    <col min="10231" max="10231" width="75.5703125" style="212" customWidth="1"/>
    <col min="10232" max="10233" width="0" style="212" hidden="1" customWidth="1"/>
    <col min="10234" max="10234" width="15.85546875" style="212" customWidth="1"/>
    <col min="10235" max="10235" width="16.140625" style="212" customWidth="1"/>
    <col min="10236" max="10237" width="0" style="212" hidden="1" customWidth="1"/>
    <col min="10238" max="10238" width="15.85546875" style="212" customWidth="1"/>
    <col min="10239" max="10239" width="16.140625" style="212" customWidth="1"/>
    <col min="10240" max="10241" width="0" style="212" hidden="1" customWidth="1"/>
    <col min="10242" max="10242" width="15.85546875" style="212" customWidth="1"/>
    <col min="10243" max="10243" width="16.140625" style="212" customWidth="1"/>
    <col min="10244" max="10245" width="0" style="212" hidden="1" customWidth="1"/>
    <col min="10246" max="10246" width="15.85546875" style="212" customWidth="1"/>
    <col min="10247" max="10247" width="16.140625" style="212" customWidth="1"/>
    <col min="10248" max="10485" width="10.140625" style="212"/>
    <col min="10486" max="10486" width="8" style="212" bestFit="1" customWidth="1"/>
    <col min="10487" max="10487" width="75.5703125" style="212" customWidth="1"/>
    <col min="10488" max="10489" width="0" style="212" hidden="1" customWidth="1"/>
    <col min="10490" max="10490" width="15.85546875" style="212" customWidth="1"/>
    <col min="10491" max="10491" width="16.140625" style="212" customWidth="1"/>
    <col min="10492" max="10493" width="0" style="212" hidden="1" customWidth="1"/>
    <col min="10494" max="10494" width="15.85546875" style="212" customWidth="1"/>
    <col min="10495" max="10495" width="16.140625" style="212" customWidth="1"/>
    <col min="10496" max="10497" width="0" style="212" hidden="1" customWidth="1"/>
    <col min="10498" max="10498" width="15.85546875" style="212" customWidth="1"/>
    <col min="10499" max="10499" width="16.140625" style="212" customWidth="1"/>
    <col min="10500" max="10501" width="0" style="212" hidden="1" customWidth="1"/>
    <col min="10502" max="10502" width="15.85546875" style="212" customWidth="1"/>
    <col min="10503" max="10503" width="16.140625" style="212" customWidth="1"/>
    <col min="10504" max="10741" width="10.140625" style="212"/>
    <col min="10742" max="10742" width="8" style="212" bestFit="1" customWidth="1"/>
    <col min="10743" max="10743" width="75.5703125" style="212" customWidth="1"/>
    <col min="10744" max="10745" width="0" style="212" hidden="1" customWidth="1"/>
    <col min="10746" max="10746" width="15.85546875" style="212" customWidth="1"/>
    <col min="10747" max="10747" width="16.140625" style="212" customWidth="1"/>
    <col min="10748" max="10749" width="0" style="212" hidden="1" customWidth="1"/>
    <col min="10750" max="10750" width="15.85546875" style="212" customWidth="1"/>
    <col min="10751" max="10751" width="16.140625" style="212" customWidth="1"/>
    <col min="10752" max="10753" width="0" style="212" hidden="1" customWidth="1"/>
    <col min="10754" max="10754" width="15.85546875" style="212" customWidth="1"/>
    <col min="10755" max="10755" width="16.140625" style="212" customWidth="1"/>
    <col min="10756" max="10757" width="0" style="212" hidden="1" customWidth="1"/>
    <col min="10758" max="10758" width="15.85546875" style="212" customWidth="1"/>
    <col min="10759" max="10759" width="16.140625" style="212" customWidth="1"/>
    <col min="10760" max="10997" width="10.140625" style="212"/>
    <col min="10998" max="10998" width="8" style="212" bestFit="1" customWidth="1"/>
    <col min="10999" max="10999" width="75.5703125" style="212" customWidth="1"/>
    <col min="11000" max="11001" width="0" style="212" hidden="1" customWidth="1"/>
    <col min="11002" max="11002" width="15.85546875" style="212" customWidth="1"/>
    <col min="11003" max="11003" width="16.140625" style="212" customWidth="1"/>
    <col min="11004" max="11005" width="0" style="212" hidden="1" customWidth="1"/>
    <col min="11006" max="11006" width="15.85546875" style="212" customWidth="1"/>
    <col min="11007" max="11007" width="16.140625" style="212" customWidth="1"/>
    <col min="11008" max="11009" width="0" style="212" hidden="1" customWidth="1"/>
    <col min="11010" max="11010" width="15.85546875" style="212" customWidth="1"/>
    <col min="11011" max="11011" width="16.140625" style="212" customWidth="1"/>
    <col min="11012" max="11013" width="0" style="212" hidden="1" customWidth="1"/>
    <col min="11014" max="11014" width="15.85546875" style="212" customWidth="1"/>
    <col min="11015" max="11015" width="16.140625" style="212" customWidth="1"/>
    <col min="11016" max="11253" width="10.140625" style="212"/>
    <col min="11254" max="11254" width="8" style="212" bestFit="1" customWidth="1"/>
    <col min="11255" max="11255" width="75.5703125" style="212" customWidth="1"/>
    <col min="11256" max="11257" width="0" style="212" hidden="1" customWidth="1"/>
    <col min="11258" max="11258" width="15.85546875" style="212" customWidth="1"/>
    <col min="11259" max="11259" width="16.140625" style="212" customWidth="1"/>
    <col min="11260" max="11261" width="0" style="212" hidden="1" customWidth="1"/>
    <col min="11262" max="11262" width="15.85546875" style="212" customWidth="1"/>
    <col min="11263" max="11263" width="16.140625" style="212" customWidth="1"/>
    <col min="11264" max="11265" width="0" style="212" hidden="1" customWidth="1"/>
    <col min="11266" max="11266" width="15.85546875" style="212" customWidth="1"/>
    <col min="11267" max="11267" width="16.140625" style="212" customWidth="1"/>
    <col min="11268" max="11269" width="0" style="212" hidden="1" customWidth="1"/>
    <col min="11270" max="11270" width="15.85546875" style="212" customWidth="1"/>
    <col min="11271" max="11271" width="16.140625" style="212" customWidth="1"/>
    <col min="11272" max="11509" width="10.140625" style="212"/>
    <col min="11510" max="11510" width="8" style="212" bestFit="1" customWidth="1"/>
    <col min="11511" max="11511" width="75.5703125" style="212" customWidth="1"/>
    <col min="11512" max="11513" width="0" style="212" hidden="1" customWidth="1"/>
    <col min="11514" max="11514" width="15.85546875" style="212" customWidth="1"/>
    <col min="11515" max="11515" width="16.140625" style="212" customWidth="1"/>
    <col min="11516" max="11517" width="0" style="212" hidden="1" customWidth="1"/>
    <col min="11518" max="11518" width="15.85546875" style="212" customWidth="1"/>
    <col min="11519" max="11519" width="16.140625" style="212" customWidth="1"/>
    <col min="11520" max="11521" width="0" style="212" hidden="1" customWidth="1"/>
    <col min="11522" max="11522" width="15.85546875" style="212" customWidth="1"/>
    <col min="11523" max="11523" width="16.140625" style="212" customWidth="1"/>
    <col min="11524" max="11525" width="0" style="212" hidden="1" customWidth="1"/>
    <col min="11526" max="11526" width="15.85546875" style="212" customWidth="1"/>
    <col min="11527" max="11527" width="16.140625" style="212" customWidth="1"/>
    <col min="11528" max="11765" width="10.140625" style="212"/>
    <col min="11766" max="11766" width="8" style="212" bestFit="1" customWidth="1"/>
    <col min="11767" max="11767" width="75.5703125" style="212" customWidth="1"/>
    <col min="11768" max="11769" width="0" style="212" hidden="1" customWidth="1"/>
    <col min="11770" max="11770" width="15.85546875" style="212" customWidth="1"/>
    <col min="11771" max="11771" width="16.140625" style="212" customWidth="1"/>
    <col min="11772" max="11773" width="0" style="212" hidden="1" customWidth="1"/>
    <col min="11774" max="11774" width="15.85546875" style="212" customWidth="1"/>
    <col min="11775" max="11775" width="16.140625" style="212" customWidth="1"/>
    <col min="11776" max="11777" width="0" style="212" hidden="1" customWidth="1"/>
    <col min="11778" max="11778" width="15.85546875" style="212" customWidth="1"/>
    <col min="11779" max="11779" width="16.140625" style="212" customWidth="1"/>
    <col min="11780" max="11781" width="0" style="212" hidden="1" customWidth="1"/>
    <col min="11782" max="11782" width="15.85546875" style="212" customWidth="1"/>
    <col min="11783" max="11783" width="16.140625" style="212" customWidth="1"/>
    <col min="11784" max="12021" width="10.140625" style="212"/>
    <col min="12022" max="12022" width="8" style="212" bestFit="1" customWidth="1"/>
    <col min="12023" max="12023" width="75.5703125" style="212" customWidth="1"/>
    <col min="12024" max="12025" width="0" style="212" hidden="1" customWidth="1"/>
    <col min="12026" max="12026" width="15.85546875" style="212" customWidth="1"/>
    <col min="12027" max="12027" width="16.140625" style="212" customWidth="1"/>
    <col min="12028" max="12029" width="0" style="212" hidden="1" customWidth="1"/>
    <col min="12030" max="12030" width="15.85546875" style="212" customWidth="1"/>
    <col min="12031" max="12031" width="16.140625" style="212" customWidth="1"/>
    <col min="12032" max="12033" width="0" style="212" hidden="1" customWidth="1"/>
    <col min="12034" max="12034" width="15.85546875" style="212" customWidth="1"/>
    <col min="12035" max="12035" width="16.140625" style="212" customWidth="1"/>
    <col min="12036" max="12037" width="0" style="212" hidden="1" customWidth="1"/>
    <col min="12038" max="12038" width="15.85546875" style="212" customWidth="1"/>
    <col min="12039" max="12039" width="16.140625" style="212" customWidth="1"/>
    <col min="12040" max="12277" width="10.140625" style="212"/>
    <col min="12278" max="12278" width="8" style="212" bestFit="1" customWidth="1"/>
    <col min="12279" max="12279" width="75.5703125" style="212" customWidth="1"/>
    <col min="12280" max="12281" width="0" style="212" hidden="1" customWidth="1"/>
    <col min="12282" max="12282" width="15.85546875" style="212" customWidth="1"/>
    <col min="12283" max="12283" width="16.140625" style="212" customWidth="1"/>
    <col min="12284" max="12285" width="0" style="212" hidden="1" customWidth="1"/>
    <col min="12286" max="12286" width="15.85546875" style="212" customWidth="1"/>
    <col min="12287" max="12287" width="16.140625" style="212" customWidth="1"/>
    <col min="12288" max="12289" width="0" style="212" hidden="1" customWidth="1"/>
    <col min="12290" max="12290" width="15.85546875" style="212" customWidth="1"/>
    <col min="12291" max="12291" width="16.140625" style="212" customWidth="1"/>
    <col min="12292" max="12293" width="0" style="212" hidden="1" customWidth="1"/>
    <col min="12294" max="12294" width="15.85546875" style="212" customWidth="1"/>
    <col min="12295" max="12295" width="16.140625" style="212" customWidth="1"/>
    <col min="12296" max="12533" width="10.140625" style="212"/>
    <col min="12534" max="12534" width="8" style="212" bestFit="1" customWidth="1"/>
    <col min="12535" max="12535" width="75.5703125" style="212" customWidth="1"/>
    <col min="12536" max="12537" width="0" style="212" hidden="1" customWidth="1"/>
    <col min="12538" max="12538" width="15.85546875" style="212" customWidth="1"/>
    <col min="12539" max="12539" width="16.140625" style="212" customWidth="1"/>
    <col min="12540" max="12541" width="0" style="212" hidden="1" customWidth="1"/>
    <col min="12542" max="12542" width="15.85546875" style="212" customWidth="1"/>
    <col min="12543" max="12543" width="16.140625" style="212" customWidth="1"/>
    <col min="12544" max="12545" width="0" style="212" hidden="1" customWidth="1"/>
    <col min="12546" max="12546" width="15.85546875" style="212" customWidth="1"/>
    <col min="12547" max="12547" width="16.140625" style="212" customWidth="1"/>
    <col min="12548" max="12549" width="0" style="212" hidden="1" customWidth="1"/>
    <col min="12550" max="12550" width="15.85546875" style="212" customWidth="1"/>
    <col min="12551" max="12551" width="16.140625" style="212" customWidth="1"/>
    <col min="12552" max="12789" width="10.140625" style="212"/>
    <col min="12790" max="12790" width="8" style="212" bestFit="1" customWidth="1"/>
    <col min="12791" max="12791" width="75.5703125" style="212" customWidth="1"/>
    <col min="12792" max="12793" width="0" style="212" hidden="1" customWidth="1"/>
    <col min="12794" max="12794" width="15.85546875" style="212" customWidth="1"/>
    <col min="12795" max="12795" width="16.140625" style="212" customWidth="1"/>
    <col min="12796" max="12797" width="0" style="212" hidden="1" customWidth="1"/>
    <col min="12798" max="12798" width="15.85546875" style="212" customWidth="1"/>
    <col min="12799" max="12799" width="16.140625" style="212" customWidth="1"/>
    <col min="12800" max="12801" width="0" style="212" hidden="1" customWidth="1"/>
    <col min="12802" max="12802" width="15.85546875" style="212" customWidth="1"/>
    <col min="12803" max="12803" width="16.140625" style="212" customWidth="1"/>
    <col min="12804" max="12805" width="0" style="212" hidden="1" customWidth="1"/>
    <col min="12806" max="12806" width="15.85546875" style="212" customWidth="1"/>
    <col min="12807" max="12807" width="16.140625" style="212" customWidth="1"/>
    <col min="12808" max="13045" width="10.140625" style="212"/>
    <col min="13046" max="13046" width="8" style="212" bestFit="1" customWidth="1"/>
    <col min="13047" max="13047" width="75.5703125" style="212" customWidth="1"/>
    <col min="13048" max="13049" width="0" style="212" hidden="1" customWidth="1"/>
    <col min="13050" max="13050" width="15.85546875" style="212" customWidth="1"/>
    <col min="13051" max="13051" width="16.140625" style="212" customWidth="1"/>
    <col min="13052" max="13053" width="0" style="212" hidden="1" customWidth="1"/>
    <col min="13054" max="13054" width="15.85546875" style="212" customWidth="1"/>
    <col min="13055" max="13055" width="16.140625" style="212" customWidth="1"/>
    <col min="13056" max="13057" width="0" style="212" hidden="1" customWidth="1"/>
    <col min="13058" max="13058" width="15.85546875" style="212" customWidth="1"/>
    <col min="13059" max="13059" width="16.140625" style="212" customWidth="1"/>
    <col min="13060" max="13061" width="0" style="212" hidden="1" customWidth="1"/>
    <col min="13062" max="13062" width="15.85546875" style="212" customWidth="1"/>
    <col min="13063" max="13063" width="16.140625" style="212" customWidth="1"/>
    <col min="13064" max="13301" width="10.140625" style="212"/>
    <col min="13302" max="13302" width="8" style="212" bestFit="1" customWidth="1"/>
    <col min="13303" max="13303" width="75.5703125" style="212" customWidth="1"/>
    <col min="13304" max="13305" width="0" style="212" hidden="1" customWidth="1"/>
    <col min="13306" max="13306" width="15.85546875" style="212" customWidth="1"/>
    <col min="13307" max="13307" width="16.140625" style="212" customWidth="1"/>
    <col min="13308" max="13309" width="0" style="212" hidden="1" customWidth="1"/>
    <col min="13310" max="13310" width="15.85546875" style="212" customWidth="1"/>
    <col min="13311" max="13311" width="16.140625" style="212" customWidth="1"/>
    <col min="13312" max="13313" width="0" style="212" hidden="1" customWidth="1"/>
    <col min="13314" max="13314" width="15.85546875" style="212" customWidth="1"/>
    <col min="13315" max="13315" width="16.140625" style="212" customWidth="1"/>
    <col min="13316" max="13317" width="0" style="212" hidden="1" customWidth="1"/>
    <col min="13318" max="13318" width="15.85546875" style="212" customWidth="1"/>
    <col min="13319" max="13319" width="16.140625" style="212" customWidth="1"/>
    <col min="13320" max="13557" width="10.140625" style="212"/>
    <col min="13558" max="13558" width="8" style="212" bestFit="1" customWidth="1"/>
    <col min="13559" max="13559" width="75.5703125" style="212" customWidth="1"/>
    <col min="13560" max="13561" width="0" style="212" hidden="1" customWidth="1"/>
    <col min="13562" max="13562" width="15.85546875" style="212" customWidth="1"/>
    <col min="13563" max="13563" width="16.140625" style="212" customWidth="1"/>
    <col min="13564" max="13565" width="0" style="212" hidden="1" customWidth="1"/>
    <col min="13566" max="13566" width="15.85546875" style="212" customWidth="1"/>
    <col min="13567" max="13567" width="16.140625" style="212" customWidth="1"/>
    <col min="13568" max="13569" width="0" style="212" hidden="1" customWidth="1"/>
    <col min="13570" max="13570" width="15.85546875" style="212" customWidth="1"/>
    <col min="13571" max="13571" width="16.140625" style="212" customWidth="1"/>
    <col min="13572" max="13573" width="0" style="212" hidden="1" customWidth="1"/>
    <col min="13574" max="13574" width="15.85546875" style="212" customWidth="1"/>
    <col min="13575" max="13575" width="16.140625" style="212" customWidth="1"/>
    <col min="13576" max="13813" width="10.140625" style="212"/>
    <col min="13814" max="13814" width="8" style="212" bestFit="1" customWidth="1"/>
    <col min="13815" max="13815" width="75.5703125" style="212" customWidth="1"/>
    <col min="13816" max="13817" width="0" style="212" hidden="1" customWidth="1"/>
    <col min="13818" max="13818" width="15.85546875" style="212" customWidth="1"/>
    <col min="13819" max="13819" width="16.140625" style="212" customWidth="1"/>
    <col min="13820" max="13821" width="0" style="212" hidden="1" customWidth="1"/>
    <col min="13822" max="13822" width="15.85546875" style="212" customWidth="1"/>
    <col min="13823" max="13823" width="16.140625" style="212" customWidth="1"/>
    <col min="13824" max="13825" width="0" style="212" hidden="1" customWidth="1"/>
    <col min="13826" max="13826" width="15.85546875" style="212" customWidth="1"/>
    <col min="13827" max="13827" width="16.140625" style="212" customWidth="1"/>
    <col min="13828" max="13829" width="0" style="212" hidden="1" customWidth="1"/>
    <col min="13830" max="13830" width="15.85546875" style="212" customWidth="1"/>
    <col min="13831" max="13831" width="16.140625" style="212" customWidth="1"/>
    <col min="13832" max="14069" width="10.140625" style="212"/>
    <col min="14070" max="14070" width="8" style="212" bestFit="1" customWidth="1"/>
    <col min="14071" max="14071" width="75.5703125" style="212" customWidth="1"/>
    <col min="14072" max="14073" width="0" style="212" hidden="1" customWidth="1"/>
    <col min="14074" max="14074" width="15.85546875" style="212" customWidth="1"/>
    <col min="14075" max="14075" width="16.140625" style="212" customWidth="1"/>
    <col min="14076" max="14077" width="0" style="212" hidden="1" customWidth="1"/>
    <col min="14078" max="14078" width="15.85546875" style="212" customWidth="1"/>
    <col min="14079" max="14079" width="16.140625" style="212" customWidth="1"/>
    <col min="14080" max="14081" width="0" style="212" hidden="1" customWidth="1"/>
    <col min="14082" max="14082" width="15.85546875" style="212" customWidth="1"/>
    <col min="14083" max="14083" width="16.140625" style="212" customWidth="1"/>
    <col min="14084" max="14085" width="0" style="212" hidden="1" customWidth="1"/>
    <col min="14086" max="14086" width="15.85546875" style="212" customWidth="1"/>
    <col min="14087" max="14087" width="16.140625" style="212" customWidth="1"/>
    <col min="14088" max="14325" width="10.140625" style="212"/>
    <col min="14326" max="14326" width="8" style="212" bestFit="1" customWidth="1"/>
    <col min="14327" max="14327" width="75.5703125" style="212" customWidth="1"/>
    <col min="14328" max="14329" width="0" style="212" hidden="1" customWidth="1"/>
    <col min="14330" max="14330" width="15.85546875" style="212" customWidth="1"/>
    <col min="14331" max="14331" width="16.140625" style="212" customWidth="1"/>
    <col min="14332" max="14333" width="0" style="212" hidden="1" customWidth="1"/>
    <col min="14334" max="14334" width="15.85546875" style="212" customWidth="1"/>
    <col min="14335" max="14335" width="16.140625" style="212" customWidth="1"/>
    <col min="14336" max="14337" width="0" style="212" hidden="1" customWidth="1"/>
    <col min="14338" max="14338" width="15.85546875" style="212" customWidth="1"/>
    <col min="14339" max="14339" width="16.140625" style="212" customWidth="1"/>
    <col min="14340" max="14341" width="0" style="212" hidden="1" customWidth="1"/>
    <col min="14342" max="14342" width="15.85546875" style="212" customWidth="1"/>
    <col min="14343" max="14343" width="16.140625" style="212" customWidth="1"/>
    <col min="14344" max="14581" width="10.140625" style="212"/>
    <col min="14582" max="14582" width="8" style="212" bestFit="1" customWidth="1"/>
    <col min="14583" max="14583" width="75.5703125" style="212" customWidth="1"/>
    <col min="14584" max="14585" width="0" style="212" hidden="1" customWidth="1"/>
    <col min="14586" max="14586" width="15.85546875" style="212" customWidth="1"/>
    <col min="14587" max="14587" width="16.140625" style="212" customWidth="1"/>
    <col min="14588" max="14589" width="0" style="212" hidden="1" customWidth="1"/>
    <col min="14590" max="14590" width="15.85546875" style="212" customWidth="1"/>
    <col min="14591" max="14591" width="16.140625" style="212" customWidth="1"/>
    <col min="14592" max="14593" width="0" style="212" hidden="1" customWidth="1"/>
    <col min="14594" max="14594" width="15.85546875" style="212" customWidth="1"/>
    <col min="14595" max="14595" width="16.140625" style="212" customWidth="1"/>
    <col min="14596" max="14597" width="0" style="212" hidden="1" customWidth="1"/>
    <col min="14598" max="14598" width="15.85546875" style="212" customWidth="1"/>
    <col min="14599" max="14599" width="16.140625" style="212" customWidth="1"/>
    <col min="14600" max="14837" width="10.140625" style="212"/>
    <col min="14838" max="14838" width="8" style="212" bestFit="1" customWidth="1"/>
    <col min="14839" max="14839" width="75.5703125" style="212" customWidth="1"/>
    <col min="14840" max="14841" width="0" style="212" hidden="1" customWidth="1"/>
    <col min="14842" max="14842" width="15.85546875" style="212" customWidth="1"/>
    <col min="14843" max="14843" width="16.140625" style="212" customWidth="1"/>
    <col min="14844" max="14845" width="0" style="212" hidden="1" customWidth="1"/>
    <col min="14846" max="14846" width="15.85546875" style="212" customWidth="1"/>
    <col min="14847" max="14847" width="16.140625" style="212" customWidth="1"/>
    <col min="14848" max="14849" width="0" style="212" hidden="1" customWidth="1"/>
    <col min="14850" max="14850" width="15.85546875" style="212" customWidth="1"/>
    <col min="14851" max="14851" width="16.140625" style="212" customWidth="1"/>
    <col min="14852" max="14853" width="0" style="212" hidden="1" customWidth="1"/>
    <col min="14854" max="14854" width="15.85546875" style="212" customWidth="1"/>
    <col min="14855" max="14855" width="16.140625" style="212" customWidth="1"/>
    <col min="14856" max="15093" width="10.140625" style="212"/>
    <col min="15094" max="15094" width="8" style="212" bestFit="1" customWidth="1"/>
    <col min="15095" max="15095" width="75.5703125" style="212" customWidth="1"/>
    <col min="15096" max="15097" width="0" style="212" hidden="1" customWidth="1"/>
    <col min="15098" max="15098" width="15.85546875" style="212" customWidth="1"/>
    <col min="15099" max="15099" width="16.140625" style="212" customWidth="1"/>
    <col min="15100" max="15101" width="0" style="212" hidden="1" customWidth="1"/>
    <col min="15102" max="15102" width="15.85546875" style="212" customWidth="1"/>
    <col min="15103" max="15103" width="16.140625" style="212" customWidth="1"/>
    <col min="15104" max="15105" width="0" style="212" hidden="1" customWidth="1"/>
    <col min="15106" max="15106" width="15.85546875" style="212" customWidth="1"/>
    <col min="15107" max="15107" width="16.140625" style="212" customWidth="1"/>
    <col min="15108" max="15109" width="0" style="212" hidden="1" customWidth="1"/>
    <col min="15110" max="15110" width="15.85546875" style="212" customWidth="1"/>
    <col min="15111" max="15111" width="16.140625" style="212" customWidth="1"/>
    <col min="15112" max="15349" width="10.140625" style="212"/>
    <col min="15350" max="15350" width="8" style="212" bestFit="1" customWidth="1"/>
    <col min="15351" max="15351" width="75.5703125" style="212" customWidth="1"/>
    <col min="15352" max="15353" width="0" style="212" hidden="1" customWidth="1"/>
    <col min="15354" max="15354" width="15.85546875" style="212" customWidth="1"/>
    <col min="15355" max="15355" width="16.140625" style="212" customWidth="1"/>
    <col min="15356" max="15357" width="0" style="212" hidden="1" customWidth="1"/>
    <col min="15358" max="15358" width="15.85546875" style="212" customWidth="1"/>
    <col min="15359" max="15359" width="16.140625" style="212" customWidth="1"/>
    <col min="15360" max="15361" width="0" style="212" hidden="1" customWidth="1"/>
    <col min="15362" max="15362" width="15.85546875" style="212" customWidth="1"/>
    <col min="15363" max="15363" width="16.140625" style="212" customWidth="1"/>
    <col min="15364" max="15365" width="0" style="212" hidden="1" customWidth="1"/>
    <col min="15366" max="15366" width="15.85546875" style="212" customWidth="1"/>
    <col min="15367" max="15367" width="16.140625" style="212" customWidth="1"/>
    <col min="15368" max="15605" width="10.140625" style="212"/>
    <col min="15606" max="15606" width="8" style="212" bestFit="1" customWidth="1"/>
    <col min="15607" max="15607" width="75.5703125" style="212" customWidth="1"/>
    <col min="15608" max="15609" width="0" style="212" hidden="1" customWidth="1"/>
    <col min="15610" max="15610" width="15.85546875" style="212" customWidth="1"/>
    <col min="15611" max="15611" width="16.140625" style="212" customWidth="1"/>
    <col min="15612" max="15613" width="0" style="212" hidden="1" customWidth="1"/>
    <col min="15614" max="15614" width="15.85546875" style="212" customWidth="1"/>
    <col min="15615" max="15615" width="16.140625" style="212" customWidth="1"/>
    <col min="15616" max="15617" width="0" style="212" hidden="1" customWidth="1"/>
    <col min="15618" max="15618" width="15.85546875" style="212" customWidth="1"/>
    <col min="15619" max="15619" width="16.140625" style="212" customWidth="1"/>
    <col min="15620" max="15621" width="0" style="212" hidden="1" customWidth="1"/>
    <col min="15622" max="15622" width="15.85546875" style="212" customWidth="1"/>
    <col min="15623" max="15623" width="16.140625" style="212" customWidth="1"/>
    <col min="15624" max="15861" width="10.140625" style="212"/>
    <col min="15862" max="15862" width="8" style="212" bestFit="1" customWidth="1"/>
    <col min="15863" max="15863" width="75.5703125" style="212" customWidth="1"/>
    <col min="15864" max="15865" width="0" style="212" hidden="1" customWidth="1"/>
    <col min="15866" max="15866" width="15.85546875" style="212" customWidth="1"/>
    <col min="15867" max="15867" width="16.140625" style="212" customWidth="1"/>
    <col min="15868" max="15869" width="0" style="212" hidden="1" customWidth="1"/>
    <col min="15870" max="15870" width="15.85546875" style="212" customWidth="1"/>
    <col min="15871" max="15871" width="16.140625" style="212" customWidth="1"/>
    <col min="15872" max="15873" width="0" style="212" hidden="1" customWidth="1"/>
    <col min="15874" max="15874" width="15.85546875" style="212" customWidth="1"/>
    <col min="15875" max="15875" width="16.140625" style="212" customWidth="1"/>
    <col min="15876" max="15877" width="0" style="212" hidden="1" customWidth="1"/>
    <col min="15878" max="15878" width="15.85546875" style="212" customWidth="1"/>
    <col min="15879" max="15879" width="16.140625" style="212" customWidth="1"/>
    <col min="15880" max="16117" width="10.140625" style="212"/>
    <col min="16118" max="16118" width="8" style="212" bestFit="1" customWidth="1"/>
    <col min="16119" max="16119" width="75.5703125" style="212" customWidth="1"/>
    <col min="16120" max="16121" width="0" style="212" hidden="1" customWidth="1"/>
    <col min="16122" max="16122" width="15.85546875" style="212" customWidth="1"/>
    <col min="16123" max="16123" width="16.140625" style="212" customWidth="1"/>
    <col min="16124" max="16125" width="0" style="212" hidden="1" customWidth="1"/>
    <col min="16126" max="16126" width="15.85546875" style="212" customWidth="1"/>
    <col min="16127" max="16127" width="16.140625" style="212" customWidth="1"/>
    <col min="16128" max="16129" width="0" style="212" hidden="1" customWidth="1"/>
    <col min="16130" max="16130" width="15.85546875" style="212" customWidth="1"/>
    <col min="16131" max="16131" width="16.140625" style="212" customWidth="1"/>
    <col min="16132" max="16133" width="0" style="212" hidden="1" customWidth="1"/>
    <col min="16134" max="16134" width="15.85546875" style="212" customWidth="1"/>
    <col min="16135" max="16135" width="16.140625" style="212" customWidth="1"/>
    <col min="16136" max="16384" width="10.140625" style="212"/>
  </cols>
  <sheetData>
    <row r="1" spans="1:8" ht="15.75" x14ac:dyDescent="0.25">
      <c r="A1" s="209"/>
      <c r="G1" s="203" t="s">
        <v>325</v>
      </c>
      <c r="H1" s="266"/>
    </row>
    <row r="2" spans="1:8" ht="15.75" x14ac:dyDescent="0.25">
      <c r="A2" s="209"/>
      <c r="B2" s="267" t="s">
        <v>22</v>
      </c>
      <c r="C2" s="267"/>
    </row>
    <row r="3" spans="1:8" ht="34.5" customHeight="1" x14ac:dyDescent="0.25">
      <c r="A3" s="496" t="s">
        <v>352</v>
      </c>
      <c r="B3" s="496"/>
      <c r="C3" s="496"/>
      <c r="D3" s="496"/>
      <c r="E3" s="496"/>
      <c r="F3" s="496"/>
      <c r="G3" s="496"/>
    </row>
    <row r="4" spans="1:8" ht="34.5" customHeight="1" x14ac:dyDescent="0.25">
      <c r="A4" s="496" t="s">
        <v>335</v>
      </c>
      <c r="B4" s="496"/>
      <c r="C4" s="496"/>
      <c r="D4" s="496"/>
      <c r="E4" s="496"/>
      <c r="F4" s="496"/>
      <c r="G4" s="496"/>
    </row>
    <row r="5" spans="1:8" ht="15.75" x14ac:dyDescent="0.25">
      <c r="A5" s="547" t="s">
        <v>312</v>
      </c>
      <c r="B5" s="547"/>
      <c r="C5" s="547"/>
      <c r="D5" s="547"/>
      <c r="E5" s="547"/>
      <c r="F5" s="547"/>
      <c r="G5" s="547"/>
    </row>
    <row r="6" spans="1:8" ht="24.75" customHeight="1" x14ac:dyDescent="0.25">
      <c r="A6" s="498" t="s">
        <v>178</v>
      </c>
      <c r="B6" s="498" t="s">
        <v>0</v>
      </c>
      <c r="C6" s="501" t="s">
        <v>74</v>
      </c>
      <c r="D6" s="502"/>
      <c r="E6" s="502"/>
      <c r="F6" s="502"/>
      <c r="G6" s="503"/>
    </row>
    <row r="7" spans="1:8" s="268" customFormat="1" ht="93.75" x14ac:dyDescent="0.25">
      <c r="A7" s="499"/>
      <c r="B7" s="499"/>
      <c r="C7" s="345" t="s">
        <v>273</v>
      </c>
      <c r="D7" s="345" t="s">
        <v>273</v>
      </c>
      <c r="E7" s="345" t="s">
        <v>179</v>
      </c>
      <c r="F7" s="323" t="s">
        <v>376</v>
      </c>
      <c r="G7" s="458" t="s">
        <v>368</v>
      </c>
    </row>
    <row r="8" spans="1:8" ht="18.75" x14ac:dyDescent="0.25">
      <c r="A8" s="500"/>
      <c r="B8" s="500"/>
      <c r="C8" s="398"/>
      <c r="D8" s="398"/>
      <c r="E8" s="398" t="s">
        <v>128</v>
      </c>
      <c r="F8" s="398" t="s">
        <v>128</v>
      </c>
      <c r="G8" s="398" t="s">
        <v>128</v>
      </c>
    </row>
    <row r="9" spans="1:8" ht="18.75" x14ac:dyDescent="0.3">
      <c r="A9" s="323">
        <v>1</v>
      </c>
      <c r="B9" s="324">
        <v>2</v>
      </c>
      <c r="C9" s="323">
        <v>3</v>
      </c>
      <c r="D9" s="324">
        <v>4</v>
      </c>
      <c r="E9" s="324">
        <v>3</v>
      </c>
      <c r="F9" s="323">
        <v>4</v>
      </c>
      <c r="G9" s="324">
        <v>5</v>
      </c>
    </row>
    <row r="10" spans="1:8" ht="23.25" customHeight="1" x14ac:dyDescent="0.3">
      <c r="A10" s="323">
        <v>1</v>
      </c>
      <c r="B10" s="363" t="s">
        <v>274</v>
      </c>
      <c r="C10" s="323"/>
      <c r="D10" s="324"/>
      <c r="E10" s="328">
        <v>75.089999999999989</v>
      </c>
      <c r="F10" s="328">
        <v>75.14</v>
      </c>
      <c r="G10" s="328">
        <v>86.32</v>
      </c>
    </row>
    <row r="11" spans="1:8" ht="23.25" customHeight="1" x14ac:dyDescent="0.3">
      <c r="A11" s="331" t="s">
        <v>2</v>
      </c>
      <c r="B11" s="363" t="s">
        <v>78</v>
      </c>
      <c r="C11" s="323"/>
      <c r="D11" s="324"/>
      <c r="E11" s="328">
        <v>74.77</v>
      </c>
      <c r="F11" s="328">
        <v>74.820000000000007</v>
      </c>
      <c r="G11" s="328">
        <v>86</v>
      </c>
    </row>
    <row r="12" spans="1:8" ht="31.5" customHeight="1" x14ac:dyDescent="0.3">
      <c r="A12" s="341" t="s">
        <v>4</v>
      </c>
      <c r="B12" s="366" t="s">
        <v>121</v>
      </c>
      <c r="C12" s="386"/>
      <c r="D12" s="399">
        <v>37501.279999999999</v>
      </c>
      <c r="E12" s="328">
        <v>63.57</v>
      </c>
      <c r="F12" s="328">
        <v>63.56</v>
      </c>
      <c r="G12" s="328">
        <v>74.739999999999995</v>
      </c>
    </row>
    <row r="13" spans="1:8" ht="37.5" hidden="1" outlineLevel="1" x14ac:dyDescent="0.3">
      <c r="A13" s="341" t="s">
        <v>321</v>
      </c>
      <c r="B13" s="386" t="s">
        <v>276</v>
      </c>
      <c r="C13" s="386"/>
      <c r="D13" s="399">
        <v>22729.279999999999</v>
      </c>
      <c r="E13" s="328">
        <v>36.68</v>
      </c>
      <c r="F13" s="328">
        <v>34.119999999999997</v>
      </c>
      <c r="G13" s="328">
        <v>45.3</v>
      </c>
    </row>
    <row r="14" spans="1:8" ht="25.5" customHeight="1" collapsed="1" x14ac:dyDescent="0.3">
      <c r="A14" s="341" t="s">
        <v>5</v>
      </c>
      <c r="B14" s="386" t="s">
        <v>122</v>
      </c>
      <c r="C14" s="386"/>
      <c r="D14" s="399">
        <v>5619.7</v>
      </c>
      <c r="E14" s="328">
        <v>11.2</v>
      </c>
      <c r="F14" s="328">
        <v>11.2</v>
      </c>
      <c r="G14" s="328">
        <v>11.2</v>
      </c>
    </row>
    <row r="15" spans="1:8" ht="93.75" x14ac:dyDescent="0.3">
      <c r="A15" s="400" t="s">
        <v>6</v>
      </c>
      <c r="B15" s="387" t="s">
        <v>129</v>
      </c>
      <c r="C15" s="401"/>
      <c r="D15" s="399">
        <v>28.37</v>
      </c>
      <c r="E15" s="328">
        <v>0.06</v>
      </c>
      <c r="F15" s="328">
        <v>0.06</v>
      </c>
      <c r="G15" s="328">
        <v>0.06</v>
      </c>
    </row>
    <row r="16" spans="1:8" ht="18.75" hidden="1" outlineLevel="1" x14ac:dyDescent="0.3">
      <c r="A16" s="400" t="s">
        <v>71</v>
      </c>
      <c r="B16" s="389" t="s">
        <v>322</v>
      </c>
      <c r="C16" s="401"/>
      <c r="D16" s="399">
        <v>28.37</v>
      </c>
      <c r="E16" s="328">
        <v>0.06</v>
      </c>
      <c r="F16" s="328">
        <v>0.06</v>
      </c>
      <c r="G16" s="328">
        <v>0.06</v>
      </c>
    </row>
    <row r="17" spans="1:7" ht="18.75" hidden="1" outlineLevel="1" x14ac:dyDescent="0.3">
      <c r="A17" s="400" t="s">
        <v>72</v>
      </c>
      <c r="B17" s="389" t="s">
        <v>323</v>
      </c>
      <c r="C17" s="401"/>
      <c r="D17" s="399">
        <v>0</v>
      </c>
      <c r="E17" s="328">
        <v>0</v>
      </c>
      <c r="F17" s="328">
        <v>0</v>
      </c>
      <c r="G17" s="328">
        <v>0</v>
      </c>
    </row>
    <row r="18" spans="1:7" ht="18.75" hidden="1" outlineLevel="1" x14ac:dyDescent="0.3">
      <c r="A18" s="402">
        <v>4</v>
      </c>
      <c r="B18" s="391" t="s">
        <v>279</v>
      </c>
      <c r="C18" s="403"/>
      <c r="D18" s="399">
        <v>216.13</v>
      </c>
      <c r="E18" s="328">
        <v>0.43</v>
      </c>
      <c r="F18" s="328">
        <v>0.43</v>
      </c>
      <c r="G18" s="328">
        <v>0.43</v>
      </c>
    </row>
    <row r="19" spans="1:7" ht="23.25" customHeight="1" collapsed="1" x14ac:dyDescent="0.3">
      <c r="A19" s="400" t="s">
        <v>11</v>
      </c>
      <c r="B19" s="391" t="s">
        <v>163</v>
      </c>
      <c r="C19" s="403"/>
      <c r="D19" s="399">
        <v>160.13</v>
      </c>
      <c r="E19" s="328">
        <v>0.32</v>
      </c>
      <c r="F19" s="328">
        <v>0.32</v>
      </c>
      <c r="G19" s="328">
        <v>0.32</v>
      </c>
    </row>
    <row r="20" spans="1:7" ht="23.25" customHeight="1" x14ac:dyDescent="0.3">
      <c r="A20" s="400" t="s">
        <v>81</v>
      </c>
      <c r="B20" s="374" t="s">
        <v>101</v>
      </c>
      <c r="C20" s="403"/>
      <c r="D20" s="399">
        <v>99.1</v>
      </c>
      <c r="E20" s="328">
        <v>0.2</v>
      </c>
      <c r="F20" s="328">
        <v>0.2</v>
      </c>
      <c r="G20" s="328">
        <v>0.2</v>
      </c>
    </row>
    <row r="21" spans="1:7" ht="23.25" customHeight="1" x14ac:dyDescent="0.3">
      <c r="A21" s="400" t="s">
        <v>82</v>
      </c>
      <c r="B21" s="374" t="s">
        <v>51</v>
      </c>
      <c r="C21" s="403"/>
      <c r="D21" s="399">
        <v>21.8</v>
      </c>
      <c r="E21" s="328">
        <v>0.04</v>
      </c>
      <c r="F21" s="328">
        <v>0.04</v>
      </c>
      <c r="G21" s="328">
        <v>0.04</v>
      </c>
    </row>
    <row r="22" spans="1:7" ht="23.25" customHeight="1" x14ac:dyDescent="0.3">
      <c r="A22" s="400" t="s">
        <v>83</v>
      </c>
      <c r="B22" s="374" t="s">
        <v>53</v>
      </c>
      <c r="C22" s="403"/>
      <c r="D22" s="399">
        <v>39.229999999999997</v>
      </c>
      <c r="E22" s="328">
        <v>0.08</v>
      </c>
      <c r="F22" s="328">
        <v>0.08</v>
      </c>
      <c r="G22" s="328">
        <v>0.08</v>
      </c>
    </row>
    <row r="23" spans="1:7" ht="23.25" customHeight="1" x14ac:dyDescent="0.3">
      <c r="A23" s="400" t="s">
        <v>15</v>
      </c>
      <c r="B23" s="391" t="s">
        <v>280</v>
      </c>
      <c r="C23" s="403"/>
      <c r="D23" s="399">
        <v>56</v>
      </c>
      <c r="E23" s="328">
        <v>0.11</v>
      </c>
      <c r="F23" s="328">
        <v>0.11000000000000001</v>
      </c>
      <c r="G23" s="328">
        <v>0.11000000000000001</v>
      </c>
    </row>
    <row r="24" spans="1:7" ht="23.25" customHeight="1" x14ac:dyDescent="0.3">
      <c r="A24" s="400" t="s">
        <v>68</v>
      </c>
      <c r="B24" s="374" t="s">
        <v>101</v>
      </c>
      <c r="C24" s="403"/>
      <c r="D24" s="399">
        <v>36.619999999999997</v>
      </c>
      <c r="E24" s="328">
        <v>7.0000000000000007E-2</v>
      </c>
      <c r="F24" s="328">
        <v>7.0000000000000007E-2</v>
      </c>
      <c r="G24" s="328">
        <v>7.0000000000000007E-2</v>
      </c>
    </row>
    <row r="25" spans="1:7" ht="23.25" customHeight="1" x14ac:dyDescent="0.3">
      <c r="A25" s="400" t="s">
        <v>69</v>
      </c>
      <c r="B25" s="374" t="s">
        <v>51</v>
      </c>
      <c r="C25" s="403"/>
      <c r="D25" s="399">
        <v>8.06</v>
      </c>
      <c r="E25" s="328">
        <v>0.02</v>
      </c>
      <c r="F25" s="328">
        <v>0.02</v>
      </c>
      <c r="G25" s="328">
        <v>0.02</v>
      </c>
    </row>
    <row r="26" spans="1:7" ht="23.25" customHeight="1" x14ac:dyDescent="0.3">
      <c r="A26" s="400" t="s">
        <v>70</v>
      </c>
      <c r="B26" s="377" t="s">
        <v>53</v>
      </c>
      <c r="C26" s="403"/>
      <c r="D26" s="399">
        <v>11.32</v>
      </c>
      <c r="E26" s="328">
        <v>0.02</v>
      </c>
      <c r="F26" s="328">
        <v>0.02</v>
      </c>
      <c r="G26" s="328">
        <v>0.02</v>
      </c>
    </row>
    <row r="27" spans="1:7" ht="23.25" customHeight="1" x14ac:dyDescent="0.3">
      <c r="A27" s="402">
        <v>3</v>
      </c>
      <c r="B27" s="377" t="s">
        <v>281</v>
      </c>
      <c r="C27" s="403"/>
      <c r="D27" s="399">
        <v>43365.49</v>
      </c>
      <c r="E27" s="328">
        <v>75.260000000000005</v>
      </c>
      <c r="F27" s="328">
        <v>75.25</v>
      </c>
      <c r="G27" s="328">
        <v>86.43</v>
      </c>
    </row>
    <row r="28" spans="1:7" ht="23.25" customHeight="1" x14ac:dyDescent="0.3">
      <c r="A28" s="378" t="s">
        <v>123</v>
      </c>
      <c r="B28" s="377" t="s">
        <v>125</v>
      </c>
      <c r="C28" s="403"/>
      <c r="D28" s="399"/>
      <c r="E28" s="328">
        <v>0</v>
      </c>
      <c r="F28" s="328">
        <v>0</v>
      </c>
      <c r="G28" s="328">
        <v>0</v>
      </c>
    </row>
    <row r="29" spans="1:7" ht="23.25" customHeight="1" x14ac:dyDescent="0.3">
      <c r="A29" s="378" t="s">
        <v>124</v>
      </c>
      <c r="B29" s="377" t="s">
        <v>136</v>
      </c>
      <c r="C29" s="386"/>
      <c r="D29" s="399">
        <v>0</v>
      </c>
      <c r="E29" s="328">
        <v>0</v>
      </c>
      <c r="F29" s="328">
        <v>0</v>
      </c>
      <c r="G29" s="328">
        <v>0</v>
      </c>
    </row>
    <row r="30" spans="1:7" ht="23.25" customHeight="1" x14ac:dyDescent="0.3">
      <c r="A30" s="378" t="s">
        <v>126</v>
      </c>
      <c r="B30" s="377" t="s">
        <v>324</v>
      </c>
      <c r="C30" s="386"/>
      <c r="D30" s="399">
        <v>0</v>
      </c>
      <c r="E30" s="328">
        <v>0</v>
      </c>
      <c r="F30" s="328">
        <v>0</v>
      </c>
      <c r="G30" s="328">
        <v>0</v>
      </c>
    </row>
    <row r="31" spans="1:7" ht="23.25" customHeight="1" x14ac:dyDescent="0.3">
      <c r="A31" s="378" t="s">
        <v>127</v>
      </c>
      <c r="B31" s="377" t="s">
        <v>56</v>
      </c>
      <c r="C31" s="386"/>
      <c r="D31" s="399">
        <v>0</v>
      </c>
      <c r="E31" s="328">
        <v>0</v>
      </c>
      <c r="F31" s="328">
        <v>0</v>
      </c>
      <c r="G31" s="328">
        <v>0</v>
      </c>
    </row>
    <row r="32" spans="1:7" ht="18.75" hidden="1" outlineLevel="1" x14ac:dyDescent="0.3">
      <c r="A32" s="345">
        <v>7</v>
      </c>
      <c r="B32" s="393" t="s">
        <v>288</v>
      </c>
      <c r="C32" s="386"/>
      <c r="D32" s="399">
        <v>43365.49</v>
      </c>
      <c r="E32" s="328" t="s">
        <v>289</v>
      </c>
      <c r="F32" s="328" t="s">
        <v>289</v>
      </c>
      <c r="G32" s="328" t="s">
        <v>289</v>
      </c>
    </row>
    <row r="33" spans="1:7" ht="22.5" customHeight="1" collapsed="1" x14ac:dyDescent="0.3">
      <c r="A33" s="345">
        <v>6</v>
      </c>
      <c r="B33" s="377" t="s">
        <v>291</v>
      </c>
      <c r="C33" s="386"/>
      <c r="D33" s="404" t="s">
        <v>289</v>
      </c>
      <c r="E33" s="328">
        <v>75.260000000000005</v>
      </c>
      <c r="F33" s="328">
        <v>75.25</v>
      </c>
      <c r="G33" s="328">
        <v>86.43</v>
      </c>
    </row>
    <row r="34" spans="1:7" ht="22.5" customHeight="1" x14ac:dyDescent="0.3">
      <c r="A34" s="345">
        <v>7</v>
      </c>
      <c r="B34" s="377" t="s">
        <v>19</v>
      </c>
      <c r="C34" s="386"/>
      <c r="D34" s="399">
        <v>8673.1</v>
      </c>
      <c r="E34" s="328">
        <v>15.05</v>
      </c>
      <c r="F34" s="328">
        <v>15.05</v>
      </c>
      <c r="G34" s="328">
        <v>17.29</v>
      </c>
    </row>
    <row r="35" spans="1:7" ht="22.5" customHeight="1" x14ac:dyDescent="0.3">
      <c r="A35" s="345">
        <v>8</v>
      </c>
      <c r="B35" s="377" t="s">
        <v>294</v>
      </c>
      <c r="C35" s="386"/>
      <c r="D35" s="404" t="s">
        <v>289</v>
      </c>
      <c r="E35" s="328">
        <v>90.31</v>
      </c>
      <c r="F35" s="328">
        <v>90.3</v>
      </c>
      <c r="G35" s="328">
        <v>103.72</v>
      </c>
    </row>
    <row r="36" spans="1:7" ht="15.75" hidden="1" outlineLevel="1" x14ac:dyDescent="0.25">
      <c r="A36" s="275" t="s">
        <v>298</v>
      </c>
      <c r="B36" s="276" t="s">
        <v>297</v>
      </c>
      <c r="C36" s="277"/>
      <c r="D36" s="278" t="s">
        <v>289</v>
      </c>
      <c r="E36" s="278"/>
      <c r="F36" s="278"/>
      <c r="G36" s="279">
        <v>54.359999999999992</v>
      </c>
    </row>
    <row r="37" spans="1:7" ht="15.75" hidden="1" outlineLevel="1" x14ac:dyDescent="0.25">
      <c r="A37" s="280" t="s">
        <v>301</v>
      </c>
      <c r="B37" s="281" t="s">
        <v>300</v>
      </c>
      <c r="C37" s="277"/>
      <c r="D37" s="274" t="s">
        <v>289</v>
      </c>
      <c r="E37" s="274"/>
      <c r="F37" s="274"/>
      <c r="G37" s="282">
        <v>0.52410335518704199</v>
      </c>
    </row>
    <row r="38" spans="1:7" ht="15.75" hidden="1" outlineLevel="1" x14ac:dyDescent="0.25">
      <c r="A38" s="280" t="s">
        <v>304</v>
      </c>
      <c r="B38" s="281" t="s">
        <v>303</v>
      </c>
      <c r="C38" s="277"/>
      <c r="D38" s="274" t="s">
        <v>289</v>
      </c>
      <c r="E38" s="274"/>
      <c r="F38" s="274"/>
      <c r="G38" s="269">
        <v>49.356000000000016</v>
      </c>
    </row>
    <row r="39" spans="1:7" ht="15.75" hidden="1" outlineLevel="1" x14ac:dyDescent="0.25">
      <c r="A39" s="283" t="s">
        <v>306</v>
      </c>
      <c r="B39" s="281" t="s">
        <v>300</v>
      </c>
      <c r="C39" s="277"/>
      <c r="D39" s="274" t="s">
        <v>289</v>
      </c>
      <c r="E39" s="274"/>
      <c r="F39" s="274"/>
      <c r="G39" s="282">
        <v>0.47585807944465885</v>
      </c>
    </row>
    <row r="40" spans="1:7" ht="15.75" collapsed="1" x14ac:dyDescent="0.25">
      <c r="A40" s="515" t="s">
        <v>310</v>
      </c>
      <c r="B40" s="546"/>
      <c r="C40" s="239"/>
    </row>
    <row r="41" spans="1:7" ht="51" customHeight="1" x14ac:dyDescent="0.25">
      <c r="A41" s="541"/>
      <c r="B41" s="541"/>
      <c r="C41" s="264"/>
      <c r="D41" s="264"/>
      <c r="E41" s="265"/>
      <c r="F41" s="542"/>
      <c r="G41" s="542"/>
    </row>
    <row r="44" spans="1:7" ht="15" customHeight="1" x14ac:dyDescent="0.25"/>
    <row r="45" spans="1:7" ht="15" customHeight="1" x14ac:dyDescent="0.25"/>
  </sheetData>
  <mergeCells count="9">
    <mergeCell ref="A40:B40"/>
    <mergeCell ref="A41:B41"/>
    <mergeCell ref="F41:G41"/>
    <mergeCell ref="A3:G3"/>
    <mergeCell ref="A4:G4"/>
    <mergeCell ref="A5:G5"/>
    <mergeCell ref="A6:A8"/>
    <mergeCell ref="B6:B8"/>
    <mergeCell ref="C6:G6"/>
  </mergeCells>
  <pageMargins left="0.7" right="0.7" top="0.75" bottom="0.75" header="0.3" footer="0.3"/>
  <pageSetup paperSize="9" scale="65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46"/>
  <sheetViews>
    <sheetView zoomScale="70" zoomScaleNormal="70" workbookViewId="0">
      <selection activeCell="G7" sqref="G7"/>
    </sheetView>
  </sheetViews>
  <sheetFormatPr defaultColWidth="10.140625" defaultRowHeight="15" outlineLevelRow="1" outlineLevelCol="1" x14ac:dyDescent="0.25"/>
  <cols>
    <col min="1" max="1" width="8" style="212" bestFit="1" customWidth="1"/>
    <col min="2" max="2" width="75.5703125" style="212" customWidth="1"/>
    <col min="3" max="3" width="15.85546875" style="212" hidden="1" customWidth="1" outlineLevel="1"/>
    <col min="4" max="4" width="16.140625" style="212" hidden="1" customWidth="1" outlineLevel="1"/>
    <col min="5" max="5" width="16.140625" style="212" customWidth="1" outlineLevel="1"/>
    <col min="6" max="6" width="15.85546875" style="212" customWidth="1"/>
    <col min="7" max="7" width="16.140625" style="212" customWidth="1"/>
    <col min="8" max="244" width="10.140625" style="212"/>
    <col min="245" max="245" width="8" style="212" bestFit="1" customWidth="1"/>
    <col min="246" max="246" width="75.5703125" style="212" customWidth="1"/>
    <col min="247" max="248" width="0" style="212" hidden="1" customWidth="1"/>
    <col min="249" max="249" width="15.85546875" style="212" customWidth="1"/>
    <col min="250" max="250" width="16.140625" style="212" customWidth="1"/>
    <col min="251" max="252" width="0" style="212" hidden="1" customWidth="1"/>
    <col min="253" max="253" width="15.85546875" style="212" customWidth="1"/>
    <col min="254" max="254" width="16.140625" style="212" customWidth="1"/>
    <col min="255" max="256" width="0" style="212" hidden="1" customWidth="1"/>
    <col min="257" max="257" width="15.85546875" style="212" customWidth="1"/>
    <col min="258" max="258" width="16.140625" style="212" customWidth="1"/>
    <col min="259" max="260" width="0" style="212" hidden="1" customWidth="1"/>
    <col min="261" max="261" width="15.85546875" style="212" customWidth="1"/>
    <col min="262" max="262" width="16.140625" style="212" customWidth="1"/>
    <col min="263" max="500" width="10.140625" style="212"/>
    <col min="501" max="501" width="8" style="212" bestFit="1" customWidth="1"/>
    <col min="502" max="502" width="75.5703125" style="212" customWidth="1"/>
    <col min="503" max="504" width="0" style="212" hidden="1" customWidth="1"/>
    <col min="505" max="505" width="15.85546875" style="212" customWidth="1"/>
    <col min="506" max="506" width="16.140625" style="212" customWidth="1"/>
    <col min="507" max="508" width="0" style="212" hidden="1" customWidth="1"/>
    <col min="509" max="509" width="15.85546875" style="212" customWidth="1"/>
    <col min="510" max="510" width="16.140625" style="212" customWidth="1"/>
    <col min="511" max="512" width="0" style="212" hidden="1" customWidth="1"/>
    <col min="513" max="513" width="15.85546875" style="212" customWidth="1"/>
    <col min="514" max="514" width="16.140625" style="212" customWidth="1"/>
    <col min="515" max="516" width="0" style="212" hidden="1" customWidth="1"/>
    <col min="517" max="517" width="15.85546875" style="212" customWidth="1"/>
    <col min="518" max="518" width="16.140625" style="212" customWidth="1"/>
    <col min="519" max="756" width="10.140625" style="212"/>
    <col min="757" max="757" width="8" style="212" bestFit="1" customWidth="1"/>
    <col min="758" max="758" width="75.5703125" style="212" customWidth="1"/>
    <col min="759" max="760" width="0" style="212" hidden="1" customWidth="1"/>
    <col min="761" max="761" width="15.85546875" style="212" customWidth="1"/>
    <col min="762" max="762" width="16.140625" style="212" customWidth="1"/>
    <col min="763" max="764" width="0" style="212" hidden="1" customWidth="1"/>
    <col min="765" max="765" width="15.85546875" style="212" customWidth="1"/>
    <col min="766" max="766" width="16.140625" style="212" customWidth="1"/>
    <col min="767" max="768" width="0" style="212" hidden="1" customWidth="1"/>
    <col min="769" max="769" width="15.85546875" style="212" customWidth="1"/>
    <col min="770" max="770" width="16.140625" style="212" customWidth="1"/>
    <col min="771" max="772" width="0" style="212" hidden="1" customWidth="1"/>
    <col min="773" max="773" width="15.85546875" style="212" customWidth="1"/>
    <col min="774" max="774" width="16.140625" style="212" customWidth="1"/>
    <col min="775" max="1012" width="10.140625" style="212"/>
    <col min="1013" max="1013" width="8" style="212" bestFit="1" customWidth="1"/>
    <col min="1014" max="1014" width="75.5703125" style="212" customWidth="1"/>
    <col min="1015" max="1016" width="0" style="212" hidden="1" customWidth="1"/>
    <col min="1017" max="1017" width="15.85546875" style="212" customWidth="1"/>
    <col min="1018" max="1018" width="16.140625" style="212" customWidth="1"/>
    <col min="1019" max="1020" width="0" style="212" hidden="1" customWidth="1"/>
    <col min="1021" max="1021" width="15.85546875" style="212" customWidth="1"/>
    <col min="1022" max="1022" width="16.140625" style="212" customWidth="1"/>
    <col min="1023" max="1024" width="0" style="212" hidden="1" customWidth="1"/>
    <col min="1025" max="1025" width="15.85546875" style="212" customWidth="1"/>
    <col min="1026" max="1026" width="16.140625" style="212" customWidth="1"/>
    <col min="1027" max="1028" width="0" style="212" hidden="1" customWidth="1"/>
    <col min="1029" max="1029" width="15.85546875" style="212" customWidth="1"/>
    <col min="1030" max="1030" width="16.140625" style="212" customWidth="1"/>
    <col min="1031" max="1268" width="10.140625" style="212"/>
    <col min="1269" max="1269" width="8" style="212" bestFit="1" customWidth="1"/>
    <col min="1270" max="1270" width="75.5703125" style="212" customWidth="1"/>
    <col min="1271" max="1272" width="0" style="212" hidden="1" customWidth="1"/>
    <col min="1273" max="1273" width="15.85546875" style="212" customWidth="1"/>
    <col min="1274" max="1274" width="16.140625" style="212" customWidth="1"/>
    <col min="1275" max="1276" width="0" style="212" hidden="1" customWidth="1"/>
    <col min="1277" max="1277" width="15.85546875" style="212" customWidth="1"/>
    <col min="1278" max="1278" width="16.140625" style="212" customWidth="1"/>
    <col min="1279" max="1280" width="0" style="212" hidden="1" customWidth="1"/>
    <col min="1281" max="1281" width="15.85546875" style="212" customWidth="1"/>
    <col min="1282" max="1282" width="16.140625" style="212" customWidth="1"/>
    <col min="1283" max="1284" width="0" style="212" hidden="1" customWidth="1"/>
    <col min="1285" max="1285" width="15.85546875" style="212" customWidth="1"/>
    <col min="1286" max="1286" width="16.140625" style="212" customWidth="1"/>
    <col min="1287" max="1524" width="10.140625" style="212"/>
    <col min="1525" max="1525" width="8" style="212" bestFit="1" customWidth="1"/>
    <col min="1526" max="1526" width="75.5703125" style="212" customWidth="1"/>
    <col min="1527" max="1528" width="0" style="212" hidden="1" customWidth="1"/>
    <col min="1529" max="1529" width="15.85546875" style="212" customWidth="1"/>
    <col min="1530" max="1530" width="16.140625" style="212" customWidth="1"/>
    <col min="1531" max="1532" width="0" style="212" hidden="1" customWidth="1"/>
    <col min="1533" max="1533" width="15.85546875" style="212" customWidth="1"/>
    <col min="1534" max="1534" width="16.140625" style="212" customWidth="1"/>
    <col min="1535" max="1536" width="0" style="212" hidden="1" customWidth="1"/>
    <col min="1537" max="1537" width="15.85546875" style="212" customWidth="1"/>
    <col min="1538" max="1538" width="16.140625" style="212" customWidth="1"/>
    <col min="1539" max="1540" width="0" style="212" hidden="1" customWidth="1"/>
    <col min="1541" max="1541" width="15.85546875" style="212" customWidth="1"/>
    <col min="1542" max="1542" width="16.140625" style="212" customWidth="1"/>
    <col min="1543" max="1780" width="10.140625" style="212"/>
    <col min="1781" max="1781" width="8" style="212" bestFit="1" customWidth="1"/>
    <col min="1782" max="1782" width="75.5703125" style="212" customWidth="1"/>
    <col min="1783" max="1784" width="0" style="212" hidden="1" customWidth="1"/>
    <col min="1785" max="1785" width="15.85546875" style="212" customWidth="1"/>
    <col min="1786" max="1786" width="16.140625" style="212" customWidth="1"/>
    <col min="1787" max="1788" width="0" style="212" hidden="1" customWidth="1"/>
    <col min="1789" max="1789" width="15.85546875" style="212" customWidth="1"/>
    <col min="1790" max="1790" width="16.140625" style="212" customWidth="1"/>
    <col min="1791" max="1792" width="0" style="212" hidden="1" customWidth="1"/>
    <col min="1793" max="1793" width="15.85546875" style="212" customWidth="1"/>
    <col min="1794" max="1794" width="16.140625" style="212" customWidth="1"/>
    <col min="1795" max="1796" width="0" style="212" hidden="1" customWidth="1"/>
    <col min="1797" max="1797" width="15.85546875" style="212" customWidth="1"/>
    <col min="1798" max="1798" width="16.140625" style="212" customWidth="1"/>
    <col min="1799" max="2036" width="10.140625" style="212"/>
    <col min="2037" max="2037" width="8" style="212" bestFit="1" customWidth="1"/>
    <col min="2038" max="2038" width="75.5703125" style="212" customWidth="1"/>
    <col min="2039" max="2040" width="0" style="212" hidden="1" customWidth="1"/>
    <col min="2041" max="2041" width="15.85546875" style="212" customWidth="1"/>
    <col min="2042" max="2042" width="16.140625" style="212" customWidth="1"/>
    <col min="2043" max="2044" width="0" style="212" hidden="1" customWidth="1"/>
    <col min="2045" max="2045" width="15.85546875" style="212" customWidth="1"/>
    <col min="2046" max="2046" width="16.140625" style="212" customWidth="1"/>
    <col min="2047" max="2048" width="0" style="212" hidden="1" customWidth="1"/>
    <col min="2049" max="2049" width="15.85546875" style="212" customWidth="1"/>
    <col min="2050" max="2050" width="16.140625" style="212" customWidth="1"/>
    <col min="2051" max="2052" width="0" style="212" hidden="1" customWidth="1"/>
    <col min="2053" max="2053" width="15.85546875" style="212" customWidth="1"/>
    <col min="2054" max="2054" width="16.140625" style="212" customWidth="1"/>
    <col min="2055" max="2292" width="10.140625" style="212"/>
    <col min="2293" max="2293" width="8" style="212" bestFit="1" customWidth="1"/>
    <col min="2294" max="2294" width="75.5703125" style="212" customWidth="1"/>
    <col min="2295" max="2296" width="0" style="212" hidden="1" customWidth="1"/>
    <col min="2297" max="2297" width="15.85546875" style="212" customWidth="1"/>
    <col min="2298" max="2298" width="16.140625" style="212" customWidth="1"/>
    <col min="2299" max="2300" width="0" style="212" hidden="1" customWidth="1"/>
    <col min="2301" max="2301" width="15.85546875" style="212" customWidth="1"/>
    <col min="2302" max="2302" width="16.140625" style="212" customWidth="1"/>
    <col min="2303" max="2304" width="0" style="212" hidden="1" customWidth="1"/>
    <col min="2305" max="2305" width="15.85546875" style="212" customWidth="1"/>
    <col min="2306" max="2306" width="16.140625" style="212" customWidth="1"/>
    <col min="2307" max="2308" width="0" style="212" hidden="1" customWidth="1"/>
    <col min="2309" max="2309" width="15.85546875" style="212" customWidth="1"/>
    <col min="2310" max="2310" width="16.140625" style="212" customWidth="1"/>
    <col min="2311" max="2548" width="10.140625" style="212"/>
    <col min="2549" max="2549" width="8" style="212" bestFit="1" customWidth="1"/>
    <col min="2550" max="2550" width="75.5703125" style="212" customWidth="1"/>
    <col min="2551" max="2552" width="0" style="212" hidden="1" customWidth="1"/>
    <col min="2553" max="2553" width="15.85546875" style="212" customWidth="1"/>
    <col min="2554" max="2554" width="16.140625" style="212" customWidth="1"/>
    <col min="2555" max="2556" width="0" style="212" hidden="1" customWidth="1"/>
    <col min="2557" max="2557" width="15.85546875" style="212" customWidth="1"/>
    <col min="2558" max="2558" width="16.140625" style="212" customWidth="1"/>
    <col min="2559" max="2560" width="0" style="212" hidden="1" customWidth="1"/>
    <col min="2561" max="2561" width="15.85546875" style="212" customWidth="1"/>
    <col min="2562" max="2562" width="16.140625" style="212" customWidth="1"/>
    <col min="2563" max="2564" width="0" style="212" hidden="1" customWidth="1"/>
    <col min="2565" max="2565" width="15.85546875" style="212" customWidth="1"/>
    <col min="2566" max="2566" width="16.140625" style="212" customWidth="1"/>
    <col min="2567" max="2804" width="10.140625" style="212"/>
    <col min="2805" max="2805" width="8" style="212" bestFit="1" customWidth="1"/>
    <col min="2806" max="2806" width="75.5703125" style="212" customWidth="1"/>
    <col min="2807" max="2808" width="0" style="212" hidden="1" customWidth="1"/>
    <col min="2809" max="2809" width="15.85546875" style="212" customWidth="1"/>
    <col min="2810" max="2810" width="16.140625" style="212" customWidth="1"/>
    <col min="2811" max="2812" width="0" style="212" hidden="1" customWidth="1"/>
    <col min="2813" max="2813" width="15.85546875" style="212" customWidth="1"/>
    <col min="2814" max="2814" width="16.140625" style="212" customWidth="1"/>
    <col min="2815" max="2816" width="0" style="212" hidden="1" customWidth="1"/>
    <col min="2817" max="2817" width="15.85546875" style="212" customWidth="1"/>
    <col min="2818" max="2818" width="16.140625" style="212" customWidth="1"/>
    <col min="2819" max="2820" width="0" style="212" hidden="1" customWidth="1"/>
    <col min="2821" max="2821" width="15.85546875" style="212" customWidth="1"/>
    <col min="2822" max="2822" width="16.140625" style="212" customWidth="1"/>
    <col min="2823" max="3060" width="10.140625" style="212"/>
    <col min="3061" max="3061" width="8" style="212" bestFit="1" customWidth="1"/>
    <col min="3062" max="3062" width="75.5703125" style="212" customWidth="1"/>
    <col min="3063" max="3064" width="0" style="212" hidden="1" customWidth="1"/>
    <col min="3065" max="3065" width="15.85546875" style="212" customWidth="1"/>
    <col min="3066" max="3066" width="16.140625" style="212" customWidth="1"/>
    <col min="3067" max="3068" width="0" style="212" hidden="1" customWidth="1"/>
    <col min="3069" max="3069" width="15.85546875" style="212" customWidth="1"/>
    <col min="3070" max="3070" width="16.140625" style="212" customWidth="1"/>
    <col min="3071" max="3072" width="0" style="212" hidden="1" customWidth="1"/>
    <col min="3073" max="3073" width="15.85546875" style="212" customWidth="1"/>
    <col min="3074" max="3074" width="16.140625" style="212" customWidth="1"/>
    <col min="3075" max="3076" width="0" style="212" hidden="1" customWidth="1"/>
    <col min="3077" max="3077" width="15.85546875" style="212" customWidth="1"/>
    <col min="3078" max="3078" width="16.140625" style="212" customWidth="1"/>
    <col min="3079" max="3316" width="10.140625" style="212"/>
    <col min="3317" max="3317" width="8" style="212" bestFit="1" customWidth="1"/>
    <col min="3318" max="3318" width="75.5703125" style="212" customWidth="1"/>
    <col min="3319" max="3320" width="0" style="212" hidden="1" customWidth="1"/>
    <col min="3321" max="3321" width="15.85546875" style="212" customWidth="1"/>
    <col min="3322" max="3322" width="16.140625" style="212" customWidth="1"/>
    <col min="3323" max="3324" width="0" style="212" hidden="1" customWidth="1"/>
    <col min="3325" max="3325" width="15.85546875" style="212" customWidth="1"/>
    <col min="3326" max="3326" width="16.140625" style="212" customWidth="1"/>
    <col min="3327" max="3328" width="0" style="212" hidden="1" customWidth="1"/>
    <col min="3329" max="3329" width="15.85546875" style="212" customWidth="1"/>
    <col min="3330" max="3330" width="16.140625" style="212" customWidth="1"/>
    <col min="3331" max="3332" width="0" style="212" hidden="1" customWidth="1"/>
    <col min="3333" max="3333" width="15.85546875" style="212" customWidth="1"/>
    <col min="3334" max="3334" width="16.140625" style="212" customWidth="1"/>
    <col min="3335" max="3572" width="10.140625" style="212"/>
    <col min="3573" max="3573" width="8" style="212" bestFit="1" customWidth="1"/>
    <col min="3574" max="3574" width="75.5703125" style="212" customWidth="1"/>
    <col min="3575" max="3576" width="0" style="212" hidden="1" customWidth="1"/>
    <col min="3577" max="3577" width="15.85546875" style="212" customWidth="1"/>
    <col min="3578" max="3578" width="16.140625" style="212" customWidth="1"/>
    <col min="3579" max="3580" width="0" style="212" hidden="1" customWidth="1"/>
    <col min="3581" max="3581" width="15.85546875" style="212" customWidth="1"/>
    <col min="3582" max="3582" width="16.140625" style="212" customWidth="1"/>
    <col min="3583" max="3584" width="0" style="212" hidden="1" customWidth="1"/>
    <col min="3585" max="3585" width="15.85546875" style="212" customWidth="1"/>
    <col min="3586" max="3586" width="16.140625" style="212" customWidth="1"/>
    <col min="3587" max="3588" width="0" style="212" hidden="1" customWidth="1"/>
    <col min="3589" max="3589" width="15.85546875" style="212" customWidth="1"/>
    <col min="3590" max="3590" width="16.140625" style="212" customWidth="1"/>
    <col min="3591" max="3828" width="10.140625" style="212"/>
    <col min="3829" max="3829" width="8" style="212" bestFit="1" customWidth="1"/>
    <col min="3830" max="3830" width="75.5703125" style="212" customWidth="1"/>
    <col min="3831" max="3832" width="0" style="212" hidden="1" customWidth="1"/>
    <col min="3833" max="3833" width="15.85546875" style="212" customWidth="1"/>
    <col min="3834" max="3834" width="16.140625" style="212" customWidth="1"/>
    <col min="3835" max="3836" width="0" style="212" hidden="1" customWidth="1"/>
    <col min="3837" max="3837" width="15.85546875" style="212" customWidth="1"/>
    <col min="3838" max="3838" width="16.140625" style="212" customWidth="1"/>
    <col min="3839" max="3840" width="0" style="212" hidden="1" customWidth="1"/>
    <col min="3841" max="3841" width="15.85546875" style="212" customWidth="1"/>
    <col min="3842" max="3842" width="16.140625" style="212" customWidth="1"/>
    <col min="3843" max="3844" width="0" style="212" hidden="1" customWidth="1"/>
    <col min="3845" max="3845" width="15.85546875" style="212" customWidth="1"/>
    <col min="3846" max="3846" width="16.140625" style="212" customWidth="1"/>
    <col min="3847" max="4084" width="10.140625" style="212"/>
    <col min="4085" max="4085" width="8" style="212" bestFit="1" customWidth="1"/>
    <col min="4086" max="4086" width="75.5703125" style="212" customWidth="1"/>
    <col min="4087" max="4088" width="0" style="212" hidden="1" customWidth="1"/>
    <col min="4089" max="4089" width="15.85546875" style="212" customWidth="1"/>
    <col min="4090" max="4090" width="16.140625" style="212" customWidth="1"/>
    <col min="4091" max="4092" width="0" style="212" hidden="1" customWidth="1"/>
    <col min="4093" max="4093" width="15.85546875" style="212" customWidth="1"/>
    <col min="4094" max="4094" width="16.140625" style="212" customWidth="1"/>
    <col min="4095" max="4096" width="0" style="212" hidden="1" customWidth="1"/>
    <col min="4097" max="4097" width="15.85546875" style="212" customWidth="1"/>
    <col min="4098" max="4098" width="16.140625" style="212" customWidth="1"/>
    <col min="4099" max="4100" width="0" style="212" hidden="1" customWidth="1"/>
    <col min="4101" max="4101" width="15.85546875" style="212" customWidth="1"/>
    <col min="4102" max="4102" width="16.140625" style="212" customWidth="1"/>
    <col min="4103" max="4340" width="10.140625" style="212"/>
    <col min="4341" max="4341" width="8" style="212" bestFit="1" customWidth="1"/>
    <col min="4342" max="4342" width="75.5703125" style="212" customWidth="1"/>
    <col min="4343" max="4344" width="0" style="212" hidden="1" customWidth="1"/>
    <col min="4345" max="4345" width="15.85546875" style="212" customWidth="1"/>
    <col min="4346" max="4346" width="16.140625" style="212" customWidth="1"/>
    <col min="4347" max="4348" width="0" style="212" hidden="1" customWidth="1"/>
    <col min="4349" max="4349" width="15.85546875" style="212" customWidth="1"/>
    <col min="4350" max="4350" width="16.140625" style="212" customWidth="1"/>
    <col min="4351" max="4352" width="0" style="212" hidden="1" customWidth="1"/>
    <col min="4353" max="4353" width="15.85546875" style="212" customWidth="1"/>
    <col min="4354" max="4354" width="16.140625" style="212" customWidth="1"/>
    <col min="4355" max="4356" width="0" style="212" hidden="1" customWidth="1"/>
    <col min="4357" max="4357" width="15.85546875" style="212" customWidth="1"/>
    <col min="4358" max="4358" width="16.140625" style="212" customWidth="1"/>
    <col min="4359" max="4596" width="10.140625" style="212"/>
    <col min="4597" max="4597" width="8" style="212" bestFit="1" customWidth="1"/>
    <col min="4598" max="4598" width="75.5703125" style="212" customWidth="1"/>
    <col min="4599" max="4600" width="0" style="212" hidden="1" customWidth="1"/>
    <col min="4601" max="4601" width="15.85546875" style="212" customWidth="1"/>
    <col min="4602" max="4602" width="16.140625" style="212" customWidth="1"/>
    <col min="4603" max="4604" width="0" style="212" hidden="1" customWidth="1"/>
    <col min="4605" max="4605" width="15.85546875" style="212" customWidth="1"/>
    <col min="4606" max="4606" width="16.140625" style="212" customWidth="1"/>
    <col min="4607" max="4608" width="0" style="212" hidden="1" customWidth="1"/>
    <col min="4609" max="4609" width="15.85546875" style="212" customWidth="1"/>
    <col min="4610" max="4610" width="16.140625" style="212" customWidth="1"/>
    <col min="4611" max="4612" width="0" style="212" hidden="1" customWidth="1"/>
    <col min="4613" max="4613" width="15.85546875" style="212" customWidth="1"/>
    <col min="4614" max="4614" width="16.140625" style="212" customWidth="1"/>
    <col min="4615" max="4852" width="10.140625" style="212"/>
    <col min="4853" max="4853" width="8" style="212" bestFit="1" customWidth="1"/>
    <col min="4854" max="4854" width="75.5703125" style="212" customWidth="1"/>
    <col min="4855" max="4856" width="0" style="212" hidden="1" customWidth="1"/>
    <col min="4857" max="4857" width="15.85546875" style="212" customWidth="1"/>
    <col min="4858" max="4858" width="16.140625" style="212" customWidth="1"/>
    <col min="4859" max="4860" width="0" style="212" hidden="1" customWidth="1"/>
    <col min="4861" max="4861" width="15.85546875" style="212" customWidth="1"/>
    <col min="4862" max="4862" width="16.140625" style="212" customWidth="1"/>
    <col min="4863" max="4864" width="0" style="212" hidden="1" customWidth="1"/>
    <col min="4865" max="4865" width="15.85546875" style="212" customWidth="1"/>
    <col min="4866" max="4866" width="16.140625" style="212" customWidth="1"/>
    <col min="4867" max="4868" width="0" style="212" hidden="1" customWidth="1"/>
    <col min="4869" max="4869" width="15.85546875" style="212" customWidth="1"/>
    <col min="4870" max="4870" width="16.140625" style="212" customWidth="1"/>
    <col min="4871" max="5108" width="10.140625" style="212"/>
    <col min="5109" max="5109" width="8" style="212" bestFit="1" customWidth="1"/>
    <col min="5110" max="5110" width="75.5703125" style="212" customWidth="1"/>
    <col min="5111" max="5112" width="0" style="212" hidden="1" customWidth="1"/>
    <col min="5113" max="5113" width="15.85546875" style="212" customWidth="1"/>
    <col min="5114" max="5114" width="16.140625" style="212" customWidth="1"/>
    <col min="5115" max="5116" width="0" style="212" hidden="1" customWidth="1"/>
    <col min="5117" max="5117" width="15.85546875" style="212" customWidth="1"/>
    <col min="5118" max="5118" width="16.140625" style="212" customWidth="1"/>
    <col min="5119" max="5120" width="0" style="212" hidden="1" customWidth="1"/>
    <col min="5121" max="5121" width="15.85546875" style="212" customWidth="1"/>
    <col min="5122" max="5122" width="16.140625" style="212" customWidth="1"/>
    <col min="5123" max="5124" width="0" style="212" hidden="1" customWidth="1"/>
    <col min="5125" max="5125" width="15.85546875" style="212" customWidth="1"/>
    <col min="5126" max="5126" width="16.140625" style="212" customWidth="1"/>
    <col min="5127" max="5364" width="10.140625" style="212"/>
    <col min="5365" max="5365" width="8" style="212" bestFit="1" customWidth="1"/>
    <col min="5366" max="5366" width="75.5703125" style="212" customWidth="1"/>
    <col min="5367" max="5368" width="0" style="212" hidden="1" customWidth="1"/>
    <col min="5369" max="5369" width="15.85546875" style="212" customWidth="1"/>
    <col min="5370" max="5370" width="16.140625" style="212" customWidth="1"/>
    <col min="5371" max="5372" width="0" style="212" hidden="1" customWidth="1"/>
    <col min="5373" max="5373" width="15.85546875" style="212" customWidth="1"/>
    <col min="5374" max="5374" width="16.140625" style="212" customWidth="1"/>
    <col min="5375" max="5376" width="0" style="212" hidden="1" customWidth="1"/>
    <col min="5377" max="5377" width="15.85546875" style="212" customWidth="1"/>
    <col min="5378" max="5378" width="16.140625" style="212" customWidth="1"/>
    <col min="5379" max="5380" width="0" style="212" hidden="1" customWidth="1"/>
    <col min="5381" max="5381" width="15.85546875" style="212" customWidth="1"/>
    <col min="5382" max="5382" width="16.140625" style="212" customWidth="1"/>
    <col min="5383" max="5620" width="10.140625" style="212"/>
    <col min="5621" max="5621" width="8" style="212" bestFit="1" customWidth="1"/>
    <col min="5622" max="5622" width="75.5703125" style="212" customWidth="1"/>
    <col min="5623" max="5624" width="0" style="212" hidden="1" customWidth="1"/>
    <col min="5625" max="5625" width="15.85546875" style="212" customWidth="1"/>
    <col min="5626" max="5626" width="16.140625" style="212" customWidth="1"/>
    <col min="5627" max="5628" width="0" style="212" hidden="1" customWidth="1"/>
    <col min="5629" max="5629" width="15.85546875" style="212" customWidth="1"/>
    <col min="5630" max="5630" width="16.140625" style="212" customWidth="1"/>
    <col min="5631" max="5632" width="0" style="212" hidden="1" customWidth="1"/>
    <col min="5633" max="5633" width="15.85546875" style="212" customWidth="1"/>
    <col min="5634" max="5634" width="16.140625" style="212" customWidth="1"/>
    <col min="5635" max="5636" width="0" style="212" hidden="1" customWidth="1"/>
    <col min="5637" max="5637" width="15.85546875" style="212" customWidth="1"/>
    <col min="5638" max="5638" width="16.140625" style="212" customWidth="1"/>
    <col min="5639" max="5876" width="10.140625" style="212"/>
    <col min="5877" max="5877" width="8" style="212" bestFit="1" customWidth="1"/>
    <col min="5878" max="5878" width="75.5703125" style="212" customWidth="1"/>
    <col min="5879" max="5880" width="0" style="212" hidden="1" customWidth="1"/>
    <col min="5881" max="5881" width="15.85546875" style="212" customWidth="1"/>
    <col min="5882" max="5882" width="16.140625" style="212" customWidth="1"/>
    <col min="5883" max="5884" width="0" style="212" hidden="1" customWidth="1"/>
    <col min="5885" max="5885" width="15.85546875" style="212" customWidth="1"/>
    <col min="5886" max="5886" width="16.140625" style="212" customWidth="1"/>
    <col min="5887" max="5888" width="0" style="212" hidden="1" customWidth="1"/>
    <col min="5889" max="5889" width="15.85546875" style="212" customWidth="1"/>
    <col min="5890" max="5890" width="16.140625" style="212" customWidth="1"/>
    <col min="5891" max="5892" width="0" style="212" hidden="1" customWidth="1"/>
    <col min="5893" max="5893" width="15.85546875" style="212" customWidth="1"/>
    <col min="5894" max="5894" width="16.140625" style="212" customWidth="1"/>
    <col min="5895" max="6132" width="10.140625" style="212"/>
    <col min="6133" max="6133" width="8" style="212" bestFit="1" customWidth="1"/>
    <col min="6134" max="6134" width="75.5703125" style="212" customWidth="1"/>
    <col min="6135" max="6136" width="0" style="212" hidden="1" customWidth="1"/>
    <col min="6137" max="6137" width="15.85546875" style="212" customWidth="1"/>
    <col min="6138" max="6138" width="16.140625" style="212" customWidth="1"/>
    <col min="6139" max="6140" width="0" style="212" hidden="1" customWidth="1"/>
    <col min="6141" max="6141" width="15.85546875" style="212" customWidth="1"/>
    <col min="6142" max="6142" width="16.140625" style="212" customWidth="1"/>
    <col min="6143" max="6144" width="0" style="212" hidden="1" customWidth="1"/>
    <col min="6145" max="6145" width="15.85546875" style="212" customWidth="1"/>
    <col min="6146" max="6146" width="16.140625" style="212" customWidth="1"/>
    <col min="6147" max="6148" width="0" style="212" hidden="1" customWidth="1"/>
    <col min="6149" max="6149" width="15.85546875" style="212" customWidth="1"/>
    <col min="6150" max="6150" width="16.140625" style="212" customWidth="1"/>
    <col min="6151" max="6388" width="10.140625" style="212"/>
    <col min="6389" max="6389" width="8" style="212" bestFit="1" customWidth="1"/>
    <col min="6390" max="6390" width="75.5703125" style="212" customWidth="1"/>
    <col min="6391" max="6392" width="0" style="212" hidden="1" customWidth="1"/>
    <col min="6393" max="6393" width="15.85546875" style="212" customWidth="1"/>
    <col min="6394" max="6394" width="16.140625" style="212" customWidth="1"/>
    <col min="6395" max="6396" width="0" style="212" hidden="1" customWidth="1"/>
    <col min="6397" max="6397" width="15.85546875" style="212" customWidth="1"/>
    <col min="6398" max="6398" width="16.140625" style="212" customWidth="1"/>
    <col min="6399" max="6400" width="0" style="212" hidden="1" customWidth="1"/>
    <col min="6401" max="6401" width="15.85546875" style="212" customWidth="1"/>
    <col min="6402" max="6402" width="16.140625" style="212" customWidth="1"/>
    <col min="6403" max="6404" width="0" style="212" hidden="1" customWidth="1"/>
    <col min="6405" max="6405" width="15.85546875" style="212" customWidth="1"/>
    <col min="6406" max="6406" width="16.140625" style="212" customWidth="1"/>
    <col min="6407" max="6644" width="10.140625" style="212"/>
    <col min="6645" max="6645" width="8" style="212" bestFit="1" customWidth="1"/>
    <col min="6646" max="6646" width="75.5703125" style="212" customWidth="1"/>
    <col min="6647" max="6648" width="0" style="212" hidden="1" customWidth="1"/>
    <col min="6649" max="6649" width="15.85546875" style="212" customWidth="1"/>
    <col min="6650" max="6650" width="16.140625" style="212" customWidth="1"/>
    <col min="6651" max="6652" width="0" style="212" hidden="1" customWidth="1"/>
    <col min="6653" max="6653" width="15.85546875" style="212" customWidth="1"/>
    <col min="6654" max="6654" width="16.140625" style="212" customWidth="1"/>
    <col min="6655" max="6656" width="0" style="212" hidden="1" customWidth="1"/>
    <col min="6657" max="6657" width="15.85546875" style="212" customWidth="1"/>
    <col min="6658" max="6658" width="16.140625" style="212" customWidth="1"/>
    <col min="6659" max="6660" width="0" style="212" hidden="1" customWidth="1"/>
    <col min="6661" max="6661" width="15.85546875" style="212" customWidth="1"/>
    <col min="6662" max="6662" width="16.140625" style="212" customWidth="1"/>
    <col min="6663" max="6900" width="10.140625" style="212"/>
    <col min="6901" max="6901" width="8" style="212" bestFit="1" customWidth="1"/>
    <col min="6902" max="6902" width="75.5703125" style="212" customWidth="1"/>
    <col min="6903" max="6904" width="0" style="212" hidden="1" customWidth="1"/>
    <col min="6905" max="6905" width="15.85546875" style="212" customWidth="1"/>
    <col min="6906" max="6906" width="16.140625" style="212" customWidth="1"/>
    <col min="6907" max="6908" width="0" style="212" hidden="1" customWidth="1"/>
    <col min="6909" max="6909" width="15.85546875" style="212" customWidth="1"/>
    <col min="6910" max="6910" width="16.140625" style="212" customWidth="1"/>
    <col min="6911" max="6912" width="0" style="212" hidden="1" customWidth="1"/>
    <col min="6913" max="6913" width="15.85546875" style="212" customWidth="1"/>
    <col min="6914" max="6914" width="16.140625" style="212" customWidth="1"/>
    <col min="6915" max="6916" width="0" style="212" hidden="1" customWidth="1"/>
    <col min="6917" max="6917" width="15.85546875" style="212" customWidth="1"/>
    <col min="6918" max="6918" width="16.140625" style="212" customWidth="1"/>
    <col min="6919" max="7156" width="10.140625" style="212"/>
    <col min="7157" max="7157" width="8" style="212" bestFit="1" customWidth="1"/>
    <col min="7158" max="7158" width="75.5703125" style="212" customWidth="1"/>
    <col min="7159" max="7160" width="0" style="212" hidden="1" customWidth="1"/>
    <col min="7161" max="7161" width="15.85546875" style="212" customWidth="1"/>
    <col min="7162" max="7162" width="16.140625" style="212" customWidth="1"/>
    <col min="7163" max="7164" width="0" style="212" hidden="1" customWidth="1"/>
    <col min="7165" max="7165" width="15.85546875" style="212" customWidth="1"/>
    <col min="7166" max="7166" width="16.140625" style="212" customWidth="1"/>
    <col min="7167" max="7168" width="0" style="212" hidden="1" customWidth="1"/>
    <col min="7169" max="7169" width="15.85546875" style="212" customWidth="1"/>
    <col min="7170" max="7170" width="16.140625" style="212" customWidth="1"/>
    <col min="7171" max="7172" width="0" style="212" hidden="1" customWidth="1"/>
    <col min="7173" max="7173" width="15.85546875" style="212" customWidth="1"/>
    <col min="7174" max="7174" width="16.140625" style="212" customWidth="1"/>
    <col min="7175" max="7412" width="10.140625" style="212"/>
    <col min="7413" max="7413" width="8" style="212" bestFit="1" customWidth="1"/>
    <col min="7414" max="7414" width="75.5703125" style="212" customWidth="1"/>
    <col min="7415" max="7416" width="0" style="212" hidden="1" customWidth="1"/>
    <col min="7417" max="7417" width="15.85546875" style="212" customWidth="1"/>
    <col min="7418" max="7418" width="16.140625" style="212" customWidth="1"/>
    <col min="7419" max="7420" width="0" style="212" hidden="1" customWidth="1"/>
    <col min="7421" max="7421" width="15.85546875" style="212" customWidth="1"/>
    <col min="7422" max="7422" width="16.140625" style="212" customWidth="1"/>
    <col min="7423" max="7424" width="0" style="212" hidden="1" customWidth="1"/>
    <col min="7425" max="7425" width="15.85546875" style="212" customWidth="1"/>
    <col min="7426" max="7426" width="16.140625" style="212" customWidth="1"/>
    <col min="7427" max="7428" width="0" style="212" hidden="1" customWidth="1"/>
    <col min="7429" max="7429" width="15.85546875" style="212" customWidth="1"/>
    <col min="7430" max="7430" width="16.140625" style="212" customWidth="1"/>
    <col min="7431" max="7668" width="10.140625" style="212"/>
    <col min="7669" max="7669" width="8" style="212" bestFit="1" customWidth="1"/>
    <col min="7670" max="7670" width="75.5703125" style="212" customWidth="1"/>
    <col min="7671" max="7672" width="0" style="212" hidden="1" customWidth="1"/>
    <col min="7673" max="7673" width="15.85546875" style="212" customWidth="1"/>
    <col min="7674" max="7674" width="16.140625" style="212" customWidth="1"/>
    <col min="7675" max="7676" width="0" style="212" hidden="1" customWidth="1"/>
    <col min="7677" max="7677" width="15.85546875" style="212" customWidth="1"/>
    <col min="7678" max="7678" width="16.140625" style="212" customWidth="1"/>
    <col min="7679" max="7680" width="0" style="212" hidden="1" customWidth="1"/>
    <col min="7681" max="7681" width="15.85546875" style="212" customWidth="1"/>
    <col min="7682" max="7682" width="16.140625" style="212" customWidth="1"/>
    <col min="7683" max="7684" width="0" style="212" hidden="1" customWidth="1"/>
    <col min="7685" max="7685" width="15.85546875" style="212" customWidth="1"/>
    <col min="7686" max="7686" width="16.140625" style="212" customWidth="1"/>
    <col min="7687" max="7924" width="10.140625" style="212"/>
    <col min="7925" max="7925" width="8" style="212" bestFit="1" customWidth="1"/>
    <col min="7926" max="7926" width="75.5703125" style="212" customWidth="1"/>
    <col min="7927" max="7928" width="0" style="212" hidden="1" customWidth="1"/>
    <col min="7929" max="7929" width="15.85546875" style="212" customWidth="1"/>
    <col min="7930" max="7930" width="16.140625" style="212" customWidth="1"/>
    <col min="7931" max="7932" width="0" style="212" hidden="1" customWidth="1"/>
    <col min="7933" max="7933" width="15.85546875" style="212" customWidth="1"/>
    <col min="7934" max="7934" width="16.140625" style="212" customWidth="1"/>
    <col min="7935" max="7936" width="0" style="212" hidden="1" customWidth="1"/>
    <col min="7937" max="7937" width="15.85546875" style="212" customWidth="1"/>
    <col min="7938" max="7938" width="16.140625" style="212" customWidth="1"/>
    <col min="7939" max="7940" width="0" style="212" hidden="1" customWidth="1"/>
    <col min="7941" max="7941" width="15.85546875" style="212" customWidth="1"/>
    <col min="7942" max="7942" width="16.140625" style="212" customWidth="1"/>
    <col min="7943" max="8180" width="10.140625" style="212"/>
    <col min="8181" max="8181" width="8" style="212" bestFit="1" customWidth="1"/>
    <col min="8182" max="8182" width="75.5703125" style="212" customWidth="1"/>
    <col min="8183" max="8184" width="0" style="212" hidden="1" customWidth="1"/>
    <col min="8185" max="8185" width="15.85546875" style="212" customWidth="1"/>
    <col min="8186" max="8186" width="16.140625" style="212" customWidth="1"/>
    <col min="8187" max="8188" width="0" style="212" hidden="1" customWidth="1"/>
    <col min="8189" max="8189" width="15.85546875" style="212" customWidth="1"/>
    <col min="8190" max="8190" width="16.140625" style="212" customWidth="1"/>
    <col min="8191" max="8192" width="0" style="212" hidden="1" customWidth="1"/>
    <col min="8193" max="8193" width="15.85546875" style="212" customWidth="1"/>
    <col min="8194" max="8194" width="16.140625" style="212" customWidth="1"/>
    <col min="8195" max="8196" width="0" style="212" hidden="1" customWidth="1"/>
    <col min="8197" max="8197" width="15.85546875" style="212" customWidth="1"/>
    <col min="8198" max="8198" width="16.140625" style="212" customWidth="1"/>
    <col min="8199" max="8436" width="10.140625" style="212"/>
    <col min="8437" max="8437" width="8" style="212" bestFit="1" customWidth="1"/>
    <col min="8438" max="8438" width="75.5703125" style="212" customWidth="1"/>
    <col min="8439" max="8440" width="0" style="212" hidden="1" customWidth="1"/>
    <col min="8441" max="8441" width="15.85546875" style="212" customWidth="1"/>
    <col min="8442" max="8442" width="16.140625" style="212" customWidth="1"/>
    <col min="8443" max="8444" width="0" style="212" hidden="1" customWidth="1"/>
    <col min="8445" max="8445" width="15.85546875" style="212" customWidth="1"/>
    <col min="8446" max="8446" width="16.140625" style="212" customWidth="1"/>
    <col min="8447" max="8448" width="0" style="212" hidden="1" customWidth="1"/>
    <col min="8449" max="8449" width="15.85546875" style="212" customWidth="1"/>
    <col min="8450" max="8450" width="16.140625" style="212" customWidth="1"/>
    <col min="8451" max="8452" width="0" style="212" hidden="1" customWidth="1"/>
    <col min="8453" max="8453" width="15.85546875" style="212" customWidth="1"/>
    <col min="8454" max="8454" width="16.140625" style="212" customWidth="1"/>
    <col min="8455" max="8692" width="10.140625" style="212"/>
    <col min="8693" max="8693" width="8" style="212" bestFit="1" customWidth="1"/>
    <col min="8694" max="8694" width="75.5703125" style="212" customWidth="1"/>
    <col min="8695" max="8696" width="0" style="212" hidden="1" customWidth="1"/>
    <col min="8697" max="8697" width="15.85546875" style="212" customWidth="1"/>
    <col min="8698" max="8698" width="16.140625" style="212" customWidth="1"/>
    <col min="8699" max="8700" width="0" style="212" hidden="1" customWidth="1"/>
    <col min="8701" max="8701" width="15.85546875" style="212" customWidth="1"/>
    <col min="8702" max="8702" width="16.140625" style="212" customWidth="1"/>
    <col min="8703" max="8704" width="0" style="212" hidden="1" customWidth="1"/>
    <col min="8705" max="8705" width="15.85546875" style="212" customWidth="1"/>
    <col min="8706" max="8706" width="16.140625" style="212" customWidth="1"/>
    <col min="8707" max="8708" width="0" style="212" hidden="1" customWidth="1"/>
    <col min="8709" max="8709" width="15.85546875" style="212" customWidth="1"/>
    <col min="8710" max="8710" width="16.140625" style="212" customWidth="1"/>
    <col min="8711" max="8948" width="10.140625" style="212"/>
    <col min="8949" max="8949" width="8" style="212" bestFit="1" customWidth="1"/>
    <col min="8950" max="8950" width="75.5703125" style="212" customWidth="1"/>
    <col min="8951" max="8952" width="0" style="212" hidden="1" customWidth="1"/>
    <col min="8953" max="8953" width="15.85546875" style="212" customWidth="1"/>
    <col min="8954" max="8954" width="16.140625" style="212" customWidth="1"/>
    <col min="8955" max="8956" width="0" style="212" hidden="1" customWidth="1"/>
    <col min="8957" max="8957" width="15.85546875" style="212" customWidth="1"/>
    <col min="8958" max="8958" width="16.140625" style="212" customWidth="1"/>
    <col min="8959" max="8960" width="0" style="212" hidden="1" customWidth="1"/>
    <col min="8961" max="8961" width="15.85546875" style="212" customWidth="1"/>
    <col min="8962" max="8962" width="16.140625" style="212" customWidth="1"/>
    <col min="8963" max="8964" width="0" style="212" hidden="1" customWidth="1"/>
    <col min="8965" max="8965" width="15.85546875" style="212" customWidth="1"/>
    <col min="8966" max="8966" width="16.140625" style="212" customWidth="1"/>
    <col min="8967" max="9204" width="10.140625" style="212"/>
    <col min="9205" max="9205" width="8" style="212" bestFit="1" customWidth="1"/>
    <col min="9206" max="9206" width="75.5703125" style="212" customWidth="1"/>
    <col min="9207" max="9208" width="0" style="212" hidden="1" customWidth="1"/>
    <col min="9209" max="9209" width="15.85546875" style="212" customWidth="1"/>
    <col min="9210" max="9210" width="16.140625" style="212" customWidth="1"/>
    <col min="9211" max="9212" width="0" style="212" hidden="1" customWidth="1"/>
    <col min="9213" max="9213" width="15.85546875" style="212" customWidth="1"/>
    <col min="9214" max="9214" width="16.140625" style="212" customWidth="1"/>
    <col min="9215" max="9216" width="0" style="212" hidden="1" customWidth="1"/>
    <col min="9217" max="9217" width="15.85546875" style="212" customWidth="1"/>
    <col min="9218" max="9218" width="16.140625" style="212" customWidth="1"/>
    <col min="9219" max="9220" width="0" style="212" hidden="1" customWidth="1"/>
    <col min="9221" max="9221" width="15.85546875" style="212" customWidth="1"/>
    <col min="9222" max="9222" width="16.140625" style="212" customWidth="1"/>
    <col min="9223" max="9460" width="10.140625" style="212"/>
    <col min="9461" max="9461" width="8" style="212" bestFit="1" customWidth="1"/>
    <col min="9462" max="9462" width="75.5703125" style="212" customWidth="1"/>
    <col min="9463" max="9464" width="0" style="212" hidden="1" customWidth="1"/>
    <col min="9465" max="9465" width="15.85546875" style="212" customWidth="1"/>
    <col min="9466" max="9466" width="16.140625" style="212" customWidth="1"/>
    <col min="9467" max="9468" width="0" style="212" hidden="1" customWidth="1"/>
    <col min="9469" max="9469" width="15.85546875" style="212" customWidth="1"/>
    <col min="9470" max="9470" width="16.140625" style="212" customWidth="1"/>
    <col min="9471" max="9472" width="0" style="212" hidden="1" customWidth="1"/>
    <col min="9473" max="9473" width="15.85546875" style="212" customWidth="1"/>
    <col min="9474" max="9474" width="16.140625" style="212" customWidth="1"/>
    <col min="9475" max="9476" width="0" style="212" hidden="1" customWidth="1"/>
    <col min="9477" max="9477" width="15.85546875" style="212" customWidth="1"/>
    <col min="9478" max="9478" width="16.140625" style="212" customWidth="1"/>
    <col min="9479" max="9716" width="10.140625" style="212"/>
    <col min="9717" max="9717" width="8" style="212" bestFit="1" customWidth="1"/>
    <col min="9718" max="9718" width="75.5703125" style="212" customWidth="1"/>
    <col min="9719" max="9720" width="0" style="212" hidden="1" customWidth="1"/>
    <col min="9721" max="9721" width="15.85546875" style="212" customWidth="1"/>
    <col min="9722" max="9722" width="16.140625" style="212" customWidth="1"/>
    <col min="9723" max="9724" width="0" style="212" hidden="1" customWidth="1"/>
    <col min="9725" max="9725" width="15.85546875" style="212" customWidth="1"/>
    <col min="9726" max="9726" width="16.140625" style="212" customWidth="1"/>
    <col min="9727" max="9728" width="0" style="212" hidden="1" customWidth="1"/>
    <col min="9729" max="9729" width="15.85546875" style="212" customWidth="1"/>
    <col min="9730" max="9730" width="16.140625" style="212" customWidth="1"/>
    <col min="9731" max="9732" width="0" style="212" hidden="1" customWidth="1"/>
    <col min="9733" max="9733" width="15.85546875" style="212" customWidth="1"/>
    <col min="9734" max="9734" width="16.140625" style="212" customWidth="1"/>
    <col min="9735" max="9972" width="10.140625" style="212"/>
    <col min="9973" max="9973" width="8" style="212" bestFit="1" customWidth="1"/>
    <col min="9974" max="9974" width="75.5703125" style="212" customWidth="1"/>
    <col min="9975" max="9976" width="0" style="212" hidden="1" customWidth="1"/>
    <col min="9977" max="9977" width="15.85546875" style="212" customWidth="1"/>
    <col min="9978" max="9978" width="16.140625" style="212" customWidth="1"/>
    <col min="9979" max="9980" width="0" style="212" hidden="1" customWidth="1"/>
    <col min="9981" max="9981" width="15.85546875" style="212" customWidth="1"/>
    <col min="9982" max="9982" width="16.140625" style="212" customWidth="1"/>
    <col min="9983" max="9984" width="0" style="212" hidden="1" customWidth="1"/>
    <col min="9985" max="9985" width="15.85546875" style="212" customWidth="1"/>
    <col min="9986" max="9986" width="16.140625" style="212" customWidth="1"/>
    <col min="9987" max="9988" width="0" style="212" hidden="1" customWidth="1"/>
    <col min="9989" max="9989" width="15.85546875" style="212" customWidth="1"/>
    <col min="9990" max="9990" width="16.140625" style="212" customWidth="1"/>
    <col min="9991" max="10228" width="10.140625" style="212"/>
    <col min="10229" max="10229" width="8" style="212" bestFit="1" customWidth="1"/>
    <col min="10230" max="10230" width="75.5703125" style="212" customWidth="1"/>
    <col min="10231" max="10232" width="0" style="212" hidden="1" customWidth="1"/>
    <col min="10233" max="10233" width="15.85546875" style="212" customWidth="1"/>
    <col min="10234" max="10234" width="16.140625" style="212" customWidth="1"/>
    <col min="10235" max="10236" width="0" style="212" hidden="1" customWidth="1"/>
    <col min="10237" max="10237" width="15.85546875" style="212" customWidth="1"/>
    <col min="10238" max="10238" width="16.140625" style="212" customWidth="1"/>
    <col min="10239" max="10240" width="0" style="212" hidden="1" customWidth="1"/>
    <col min="10241" max="10241" width="15.85546875" style="212" customWidth="1"/>
    <col min="10242" max="10242" width="16.140625" style="212" customWidth="1"/>
    <col min="10243" max="10244" width="0" style="212" hidden="1" customWidth="1"/>
    <col min="10245" max="10245" width="15.85546875" style="212" customWidth="1"/>
    <col min="10246" max="10246" width="16.140625" style="212" customWidth="1"/>
    <col min="10247" max="10484" width="10.140625" style="212"/>
    <col min="10485" max="10485" width="8" style="212" bestFit="1" customWidth="1"/>
    <col min="10486" max="10486" width="75.5703125" style="212" customWidth="1"/>
    <col min="10487" max="10488" width="0" style="212" hidden="1" customWidth="1"/>
    <col min="10489" max="10489" width="15.85546875" style="212" customWidth="1"/>
    <col min="10490" max="10490" width="16.140625" style="212" customWidth="1"/>
    <col min="10491" max="10492" width="0" style="212" hidden="1" customWidth="1"/>
    <col min="10493" max="10493" width="15.85546875" style="212" customWidth="1"/>
    <col min="10494" max="10494" width="16.140625" style="212" customWidth="1"/>
    <col min="10495" max="10496" width="0" style="212" hidden="1" customWidth="1"/>
    <col min="10497" max="10497" width="15.85546875" style="212" customWidth="1"/>
    <col min="10498" max="10498" width="16.140625" style="212" customWidth="1"/>
    <col min="10499" max="10500" width="0" style="212" hidden="1" customWidth="1"/>
    <col min="10501" max="10501" width="15.85546875" style="212" customWidth="1"/>
    <col min="10502" max="10502" width="16.140625" style="212" customWidth="1"/>
    <col min="10503" max="10740" width="10.140625" style="212"/>
    <col min="10741" max="10741" width="8" style="212" bestFit="1" customWidth="1"/>
    <col min="10742" max="10742" width="75.5703125" style="212" customWidth="1"/>
    <col min="10743" max="10744" width="0" style="212" hidden="1" customWidth="1"/>
    <col min="10745" max="10745" width="15.85546875" style="212" customWidth="1"/>
    <col min="10746" max="10746" width="16.140625" style="212" customWidth="1"/>
    <col min="10747" max="10748" width="0" style="212" hidden="1" customWidth="1"/>
    <col min="10749" max="10749" width="15.85546875" style="212" customWidth="1"/>
    <col min="10750" max="10750" width="16.140625" style="212" customWidth="1"/>
    <col min="10751" max="10752" width="0" style="212" hidden="1" customWidth="1"/>
    <col min="10753" max="10753" width="15.85546875" style="212" customWidth="1"/>
    <col min="10754" max="10754" width="16.140625" style="212" customWidth="1"/>
    <col min="10755" max="10756" width="0" style="212" hidden="1" customWidth="1"/>
    <col min="10757" max="10757" width="15.85546875" style="212" customWidth="1"/>
    <col min="10758" max="10758" width="16.140625" style="212" customWidth="1"/>
    <col min="10759" max="10996" width="10.140625" style="212"/>
    <col min="10997" max="10997" width="8" style="212" bestFit="1" customWidth="1"/>
    <col min="10998" max="10998" width="75.5703125" style="212" customWidth="1"/>
    <col min="10999" max="11000" width="0" style="212" hidden="1" customWidth="1"/>
    <col min="11001" max="11001" width="15.85546875" style="212" customWidth="1"/>
    <col min="11002" max="11002" width="16.140625" style="212" customWidth="1"/>
    <col min="11003" max="11004" width="0" style="212" hidden="1" customWidth="1"/>
    <col min="11005" max="11005" width="15.85546875" style="212" customWidth="1"/>
    <col min="11006" max="11006" width="16.140625" style="212" customWidth="1"/>
    <col min="11007" max="11008" width="0" style="212" hidden="1" customWidth="1"/>
    <col min="11009" max="11009" width="15.85546875" style="212" customWidth="1"/>
    <col min="11010" max="11010" width="16.140625" style="212" customWidth="1"/>
    <col min="11011" max="11012" width="0" style="212" hidden="1" customWidth="1"/>
    <col min="11013" max="11013" width="15.85546875" style="212" customWidth="1"/>
    <col min="11014" max="11014" width="16.140625" style="212" customWidth="1"/>
    <col min="11015" max="11252" width="10.140625" style="212"/>
    <col min="11253" max="11253" width="8" style="212" bestFit="1" customWidth="1"/>
    <col min="11254" max="11254" width="75.5703125" style="212" customWidth="1"/>
    <col min="11255" max="11256" width="0" style="212" hidden="1" customWidth="1"/>
    <col min="11257" max="11257" width="15.85546875" style="212" customWidth="1"/>
    <col min="11258" max="11258" width="16.140625" style="212" customWidth="1"/>
    <col min="11259" max="11260" width="0" style="212" hidden="1" customWidth="1"/>
    <col min="11261" max="11261" width="15.85546875" style="212" customWidth="1"/>
    <col min="11262" max="11262" width="16.140625" style="212" customWidth="1"/>
    <col min="11263" max="11264" width="0" style="212" hidden="1" customWidth="1"/>
    <col min="11265" max="11265" width="15.85546875" style="212" customWidth="1"/>
    <col min="11266" max="11266" width="16.140625" style="212" customWidth="1"/>
    <col min="11267" max="11268" width="0" style="212" hidden="1" customWidth="1"/>
    <col min="11269" max="11269" width="15.85546875" style="212" customWidth="1"/>
    <col min="11270" max="11270" width="16.140625" style="212" customWidth="1"/>
    <col min="11271" max="11508" width="10.140625" style="212"/>
    <col min="11509" max="11509" width="8" style="212" bestFit="1" customWidth="1"/>
    <col min="11510" max="11510" width="75.5703125" style="212" customWidth="1"/>
    <col min="11511" max="11512" width="0" style="212" hidden="1" customWidth="1"/>
    <col min="11513" max="11513" width="15.85546875" style="212" customWidth="1"/>
    <col min="11514" max="11514" width="16.140625" style="212" customWidth="1"/>
    <col min="11515" max="11516" width="0" style="212" hidden="1" customWidth="1"/>
    <col min="11517" max="11517" width="15.85546875" style="212" customWidth="1"/>
    <col min="11518" max="11518" width="16.140625" style="212" customWidth="1"/>
    <col min="11519" max="11520" width="0" style="212" hidden="1" customWidth="1"/>
    <col min="11521" max="11521" width="15.85546875" style="212" customWidth="1"/>
    <col min="11522" max="11522" width="16.140625" style="212" customWidth="1"/>
    <col min="11523" max="11524" width="0" style="212" hidden="1" customWidth="1"/>
    <col min="11525" max="11525" width="15.85546875" style="212" customWidth="1"/>
    <col min="11526" max="11526" width="16.140625" style="212" customWidth="1"/>
    <col min="11527" max="11764" width="10.140625" style="212"/>
    <col min="11765" max="11765" width="8" style="212" bestFit="1" customWidth="1"/>
    <col min="11766" max="11766" width="75.5703125" style="212" customWidth="1"/>
    <col min="11767" max="11768" width="0" style="212" hidden="1" customWidth="1"/>
    <col min="11769" max="11769" width="15.85546875" style="212" customWidth="1"/>
    <col min="11770" max="11770" width="16.140625" style="212" customWidth="1"/>
    <col min="11771" max="11772" width="0" style="212" hidden="1" customWidth="1"/>
    <col min="11773" max="11773" width="15.85546875" style="212" customWidth="1"/>
    <col min="11774" max="11774" width="16.140625" style="212" customWidth="1"/>
    <col min="11775" max="11776" width="0" style="212" hidden="1" customWidth="1"/>
    <col min="11777" max="11777" width="15.85546875" style="212" customWidth="1"/>
    <col min="11778" max="11778" width="16.140625" style="212" customWidth="1"/>
    <col min="11779" max="11780" width="0" style="212" hidden="1" customWidth="1"/>
    <col min="11781" max="11781" width="15.85546875" style="212" customWidth="1"/>
    <col min="11782" max="11782" width="16.140625" style="212" customWidth="1"/>
    <col min="11783" max="12020" width="10.140625" style="212"/>
    <col min="12021" max="12021" width="8" style="212" bestFit="1" customWidth="1"/>
    <col min="12022" max="12022" width="75.5703125" style="212" customWidth="1"/>
    <col min="12023" max="12024" width="0" style="212" hidden="1" customWidth="1"/>
    <col min="12025" max="12025" width="15.85546875" style="212" customWidth="1"/>
    <col min="12026" max="12026" width="16.140625" style="212" customWidth="1"/>
    <col min="12027" max="12028" width="0" style="212" hidden="1" customWidth="1"/>
    <col min="12029" max="12029" width="15.85546875" style="212" customWidth="1"/>
    <col min="12030" max="12030" width="16.140625" style="212" customWidth="1"/>
    <col min="12031" max="12032" width="0" style="212" hidden="1" customWidth="1"/>
    <col min="12033" max="12033" width="15.85546875" style="212" customWidth="1"/>
    <col min="12034" max="12034" width="16.140625" style="212" customWidth="1"/>
    <col min="12035" max="12036" width="0" style="212" hidden="1" customWidth="1"/>
    <col min="12037" max="12037" width="15.85546875" style="212" customWidth="1"/>
    <col min="12038" max="12038" width="16.140625" style="212" customWidth="1"/>
    <col min="12039" max="12276" width="10.140625" style="212"/>
    <col min="12277" max="12277" width="8" style="212" bestFit="1" customWidth="1"/>
    <col min="12278" max="12278" width="75.5703125" style="212" customWidth="1"/>
    <col min="12279" max="12280" width="0" style="212" hidden="1" customWidth="1"/>
    <col min="12281" max="12281" width="15.85546875" style="212" customWidth="1"/>
    <col min="12282" max="12282" width="16.140625" style="212" customWidth="1"/>
    <col min="12283" max="12284" width="0" style="212" hidden="1" customWidth="1"/>
    <col min="12285" max="12285" width="15.85546875" style="212" customWidth="1"/>
    <col min="12286" max="12286" width="16.140625" style="212" customWidth="1"/>
    <col min="12287" max="12288" width="0" style="212" hidden="1" customWidth="1"/>
    <col min="12289" max="12289" width="15.85546875" style="212" customWidth="1"/>
    <col min="12290" max="12290" width="16.140625" style="212" customWidth="1"/>
    <col min="12291" max="12292" width="0" style="212" hidden="1" customWidth="1"/>
    <col min="12293" max="12293" width="15.85546875" style="212" customWidth="1"/>
    <col min="12294" max="12294" width="16.140625" style="212" customWidth="1"/>
    <col min="12295" max="12532" width="10.140625" style="212"/>
    <col min="12533" max="12533" width="8" style="212" bestFit="1" customWidth="1"/>
    <col min="12534" max="12534" width="75.5703125" style="212" customWidth="1"/>
    <col min="12535" max="12536" width="0" style="212" hidden="1" customWidth="1"/>
    <col min="12537" max="12537" width="15.85546875" style="212" customWidth="1"/>
    <col min="12538" max="12538" width="16.140625" style="212" customWidth="1"/>
    <col min="12539" max="12540" width="0" style="212" hidden="1" customWidth="1"/>
    <col min="12541" max="12541" width="15.85546875" style="212" customWidth="1"/>
    <col min="12542" max="12542" width="16.140625" style="212" customWidth="1"/>
    <col min="12543" max="12544" width="0" style="212" hidden="1" customWidth="1"/>
    <col min="12545" max="12545" width="15.85546875" style="212" customWidth="1"/>
    <col min="12546" max="12546" width="16.140625" style="212" customWidth="1"/>
    <col min="12547" max="12548" width="0" style="212" hidden="1" customWidth="1"/>
    <col min="12549" max="12549" width="15.85546875" style="212" customWidth="1"/>
    <col min="12550" max="12550" width="16.140625" style="212" customWidth="1"/>
    <col min="12551" max="12788" width="10.140625" style="212"/>
    <col min="12789" max="12789" width="8" style="212" bestFit="1" customWidth="1"/>
    <col min="12790" max="12790" width="75.5703125" style="212" customWidth="1"/>
    <col min="12791" max="12792" width="0" style="212" hidden="1" customWidth="1"/>
    <col min="12793" max="12793" width="15.85546875" style="212" customWidth="1"/>
    <col min="12794" max="12794" width="16.140625" style="212" customWidth="1"/>
    <col min="12795" max="12796" width="0" style="212" hidden="1" customWidth="1"/>
    <col min="12797" max="12797" width="15.85546875" style="212" customWidth="1"/>
    <col min="12798" max="12798" width="16.140625" style="212" customWidth="1"/>
    <col min="12799" max="12800" width="0" style="212" hidden="1" customWidth="1"/>
    <col min="12801" max="12801" width="15.85546875" style="212" customWidth="1"/>
    <col min="12802" max="12802" width="16.140625" style="212" customWidth="1"/>
    <col min="12803" max="12804" width="0" style="212" hidden="1" customWidth="1"/>
    <col min="12805" max="12805" width="15.85546875" style="212" customWidth="1"/>
    <col min="12806" max="12806" width="16.140625" style="212" customWidth="1"/>
    <col min="12807" max="13044" width="10.140625" style="212"/>
    <col min="13045" max="13045" width="8" style="212" bestFit="1" customWidth="1"/>
    <col min="13046" max="13046" width="75.5703125" style="212" customWidth="1"/>
    <col min="13047" max="13048" width="0" style="212" hidden="1" customWidth="1"/>
    <col min="13049" max="13049" width="15.85546875" style="212" customWidth="1"/>
    <col min="13050" max="13050" width="16.140625" style="212" customWidth="1"/>
    <col min="13051" max="13052" width="0" style="212" hidden="1" customWidth="1"/>
    <col min="13053" max="13053" width="15.85546875" style="212" customWidth="1"/>
    <col min="13054" max="13054" width="16.140625" style="212" customWidth="1"/>
    <col min="13055" max="13056" width="0" style="212" hidden="1" customWidth="1"/>
    <col min="13057" max="13057" width="15.85546875" style="212" customWidth="1"/>
    <col min="13058" max="13058" width="16.140625" style="212" customWidth="1"/>
    <col min="13059" max="13060" width="0" style="212" hidden="1" customWidth="1"/>
    <col min="13061" max="13061" width="15.85546875" style="212" customWidth="1"/>
    <col min="13062" max="13062" width="16.140625" style="212" customWidth="1"/>
    <col min="13063" max="13300" width="10.140625" style="212"/>
    <col min="13301" max="13301" width="8" style="212" bestFit="1" customWidth="1"/>
    <col min="13302" max="13302" width="75.5703125" style="212" customWidth="1"/>
    <col min="13303" max="13304" width="0" style="212" hidden="1" customWidth="1"/>
    <col min="13305" max="13305" width="15.85546875" style="212" customWidth="1"/>
    <col min="13306" max="13306" width="16.140625" style="212" customWidth="1"/>
    <col min="13307" max="13308" width="0" style="212" hidden="1" customWidth="1"/>
    <col min="13309" max="13309" width="15.85546875" style="212" customWidth="1"/>
    <col min="13310" max="13310" width="16.140625" style="212" customWidth="1"/>
    <col min="13311" max="13312" width="0" style="212" hidden="1" customWidth="1"/>
    <col min="13313" max="13313" width="15.85546875" style="212" customWidth="1"/>
    <col min="13314" max="13314" width="16.140625" style="212" customWidth="1"/>
    <col min="13315" max="13316" width="0" style="212" hidden="1" customWidth="1"/>
    <col min="13317" max="13317" width="15.85546875" style="212" customWidth="1"/>
    <col min="13318" max="13318" width="16.140625" style="212" customWidth="1"/>
    <col min="13319" max="13556" width="10.140625" style="212"/>
    <col min="13557" max="13557" width="8" style="212" bestFit="1" customWidth="1"/>
    <col min="13558" max="13558" width="75.5703125" style="212" customWidth="1"/>
    <col min="13559" max="13560" width="0" style="212" hidden="1" customWidth="1"/>
    <col min="13561" max="13561" width="15.85546875" style="212" customWidth="1"/>
    <col min="13562" max="13562" width="16.140625" style="212" customWidth="1"/>
    <col min="13563" max="13564" width="0" style="212" hidden="1" customWidth="1"/>
    <col min="13565" max="13565" width="15.85546875" style="212" customWidth="1"/>
    <col min="13566" max="13566" width="16.140625" style="212" customWidth="1"/>
    <col min="13567" max="13568" width="0" style="212" hidden="1" customWidth="1"/>
    <col min="13569" max="13569" width="15.85546875" style="212" customWidth="1"/>
    <col min="13570" max="13570" width="16.140625" style="212" customWidth="1"/>
    <col min="13571" max="13572" width="0" style="212" hidden="1" customWidth="1"/>
    <col min="13573" max="13573" width="15.85546875" style="212" customWidth="1"/>
    <col min="13574" max="13574" width="16.140625" style="212" customWidth="1"/>
    <col min="13575" max="13812" width="10.140625" style="212"/>
    <col min="13813" max="13813" width="8" style="212" bestFit="1" customWidth="1"/>
    <col min="13814" max="13814" width="75.5703125" style="212" customWidth="1"/>
    <col min="13815" max="13816" width="0" style="212" hidden="1" customWidth="1"/>
    <col min="13817" max="13817" width="15.85546875" style="212" customWidth="1"/>
    <col min="13818" max="13818" width="16.140625" style="212" customWidth="1"/>
    <col min="13819" max="13820" width="0" style="212" hidden="1" customWidth="1"/>
    <col min="13821" max="13821" width="15.85546875" style="212" customWidth="1"/>
    <col min="13822" max="13822" width="16.140625" style="212" customWidth="1"/>
    <col min="13823" max="13824" width="0" style="212" hidden="1" customWidth="1"/>
    <col min="13825" max="13825" width="15.85546875" style="212" customWidth="1"/>
    <col min="13826" max="13826" width="16.140625" style="212" customWidth="1"/>
    <col min="13827" max="13828" width="0" style="212" hidden="1" customWidth="1"/>
    <col min="13829" max="13829" width="15.85546875" style="212" customWidth="1"/>
    <col min="13830" max="13830" width="16.140625" style="212" customWidth="1"/>
    <col min="13831" max="14068" width="10.140625" style="212"/>
    <col min="14069" max="14069" width="8" style="212" bestFit="1" customWidth="1"/>
    <col min="14070" max="14070" width="75.5703125" style="212" customWidth="1"/>
    <col min="14071" max="14072" width="0" style="212" hidden="1" customWidth="1"/>
    <col min="14073" max="14073" width="15.85546875" style="212" customWidth="1"/>
    <col min="14074" max="14074" width="16.140625" style="212" customWidth="1"/>
    <col min="14075" max="14076" width="0" style="212" hidden="1" customWidth="1"/>
    <col min="14077" max="14077" width="15.85546875" style="212" customWidth="1"/>
    <col min="14078" max="14078" width="16.140625" style="212" customWidth="1"/>
    <col min="14079" max="14080" width="0" style="212" hidden="1" customWidth="1"/>
    <col min="14081" max="14081" width="15.85546875" style="212" customWidth="1"/>
    <col min="14082" max="14082" width="16.140625" style="212" customWidth="1"/>
    <col min="14083" max="14084" width="0" style="212" hidden="1" customWidth="1"/>
    <col min="14085" max="14085" width="15.85546875" style="212" customWidth="1"/>
    <col min="14086" max="14086" width="16.140625" style="212" customWidth="1"/>
    <col min="14087" max="14324" width="10.140625" style="212"/>
    <col min="14325" max="14325" width="8" style="212" bestFit="1" customWidth="1"/>
    <col min="14326" max="14326" width="75.5703125" style="212" customWidth="1"/>
    <col min="14327" max="14328" width="0" style="212" hidden="1" customWidth="1"/>
    <col min="14329" max="14329" width="15.85546875" style="212" customWidth="1"/>
    <col min="14330" max="14330" width="16.140625" style="212" customWidth="1"/>
    <col min="14331" max="14332" width="0" style="212" hidden="1" customWidth="1"/>
    <col min="14333" max="14333" width="15.85546875" style="212" customWidth="1"/>
    <col min="14334" max="14334" width="16.140625" style="212" customWidth="1"/>
    <col min="14335" max="14336" width="0" style="212" hidden="1" customWidth="1"/>
    <col min="14337" max="14337" width="15.85546875" style="212" customWidth="1"/>
    <col min="14338" max="14338" width="16.140625" style="212" customWidth="1"/>
    <col min="14339" max="14340" width="0" style="212" hidden="1" customWidth="1"/>
    <col min="14341" max="14341" width="15.85546875" style="212" customWidth="1"/>
    <col min="14342" max="14342" width="16.140625" style="212" customWidth="1"/>
    <col min="14343" max="14580" width="10.140625" style="212"/>
    <col min="14581" max="14581" width="8" style="212" bestFit="1" customWidth="1"/>
    <col min="14582" max="14582" width="75.5703125" style="212" customWidth="1"/>
    <col min="14583" max="14584" width="0" style="212" hidden="1" customWidth="1"/>
    <col min="14585" max="14585" width="15.85546875" style="212" customWidth="1"/>
    <col min="14586" max="14586" width="16.140625" style="212" customWidth="1"/>
    <col min="14587" max="14588" width="0" style="212" hidden="1" customWidth="1"/>
    <col min="14589" max="14589" width="15.85546875" style="212" customWidth="1"/>
    <col min="14590" max="14590" width="16.140625" style="212" customWidth="1"/>
    <col min="14591" max="14592" width="0" style="212" hidden="1" customWidth="1"/>
    <col min="14593" max="14593" width="15.85546875" style="212" customWidth="1"/>
    <col min="14594" max="14594" width="16.140625" style="212" customWidth="1"/>
    <col min="14595" max="14596" width="0" style="212" hidden="1" customWidth="1"/>
    <col min="14597" max="14597" width="15.85546875" style="212" customWidth="1"/>
    <col min="14598" max="14598" width="16.140625" style="212" customWidth="1"/>
    <col min="14599" max="14836" width="10.140625" style="212"/>
    <col min="14837" max="14837" width="8" style="212" bestFit="1" customWidth="1"/>
    <col min="14838" max="14838" width="75.5703125" style="212" customWidth="1"/>
    <col min="14839" max="14840" width="0" style="212" hidden="1" customWidth="1"/>
    <col min="14841" max="14841" width="15.85546875" style="212" customWidth="1"/>
    <col min="14842" max="14842" width="16.140625" style="212" customWidth="1"/>
    <col min="14843" max="14844" width="0" style="212" hidden="1" customWidth="1"/>
    <col min="14845" max="14845" width="15.85546875" style="212" customWidth="1"/>
    <col min="14846" max="14846" width="16.140625" style="212" customWidth="1"/>
    <col min="14847" max="14848" width="0" style="212" hidden="1" customWidth="1"/>
    <col min="14849" max="14849" width="15.85546875" style="212" customWidth="1"/>
    <col min="14850" max="14850" width="16.140625" style="212" customWidth="1"/>
    <col min="14851" max="14852" width="0" style="212" hidden="1" customWidth="1"/>
    <col min="14853" max="14853" width="15.85546875" style="212" customWidth="1"/>
    <col min="14854" max="14854" width="16.140625" style="212" customWidth="1"/>
    <col min="14855" max="15092" width="10.140625" style="212"/>
    <col min="15093" max="15093" width="8" style="212" bestFit="1" customWidth="1"/>
    <col min="15094" max="15094" width="75.5703125" style="212" customWidth="1"/>
    <col min="15095" max="15096" width="0" style="212" hidden="1" customWidth="1"/>
    <col min="15097" max="15097" width="15.85546875" style="212" customWidth="1"/>
    <col min="15098" max="15098" width="16.140625" style="212" customWidth="1"/>
    <col min="15099" max="15100" width="0" style="212" hidden="1" customWidth="1"/>
    <col min="15101" max="15101" width="15.85546875" style="212" customWidth="1"/>
    <col min="15102" max="15102" width="16.140625" style="212" customWidth="1"/>
    <col min="15103" max="15104" width="0" style="212" hidden="1" customWidth="1"/>
    <col min="15105" max="15105" width="15.85546875" style="212" customWidth="1"/>
    <col min="15106" max="15106" width="16.140625" style="212" customWidth="1"/>
    <col min="15107" max="15108" width="0" style="212" hidden="1" customWidth="1"/>
    <col min="15109" max="15109" width="15.85546875" style="212" customWidth="1"/>
    <col min="15110" max="15110" width="16.140625" style="212" customWidth="1"/>
    <col min="15111" max="15348" width="10.140625" style="212"/>
    <col min="15349" max="15349" width="8" style="212" bestFit="1" customWidth="1"/>
    <col min="15350" max="15350" width="75.5703125" style="212" customWidth="1"/>
    <col min="15351" max="15352" width="0" style="212" hidden="1" customWidth="1"/>
    <col min="15353" max="15353" width="15.85546875" style="212" customWidth="1"/>
    <col min="15354" max="15354" width="16.140625" style="212" customWidth="1"/>
    <col min="15355" max="15356" width="0" style="212" hidden="1" customWidth="1"/>
    <col min="15357" max="15357" width="15.85546875" style="212" customWidth="1"/>
    <col min="15358" max="15358" width="16.140625" style="212" customWidth="1"/>
    <col min="15359" max="15360" width="0" style="212" hidden="1" customWidth="1"/>
    <col min="15361" max="15361" width="15.85546875" style="212" customWidth="1"/>
    <col min="15362" max="15362" width="16.140625" style="212" customWidth="1"/>
    <col min="15363" max="15364" width="0" style="212" hidden="1" customWidth="1"/>
    <col min="15365" max="15365" width="15.85546875" style="212" customWidth="1"/>
    <col min="15366" max="15366" width="16.140625" style="212" customWidth="1"/>
    <col min="15367" max="15604" width="10.140625" style="212"/>
    <col min="15605" max="15605" width="8" style="212" bestFit="1" customWidth="1"/>
    <col min="15606" max="15606" width="75.5703125" style="212" customWidth="1"/>
    <col min="15607" max="15608" width="0" style="212" hidden="1" customWidth="1"/>
    <col min="15609" max="15609" width="15.85546875" style="212" customWidth="1"/>
    <col min="15610" max="15610" width="16.140625" style="212" customWidth="1"/>
    <col min="15611" max="15612" width="0" style="212" hidden="1" customWidth="1"/>
    <col min="15613" max="15613" width="15.85546875" style="212" customWidth="1"/>
    <col min="15614" max="15614" width="16.140625" style="212" customWidth="1"/>
    <col min="15615" max="15616" width="0" style="212" hidden="1" customWidth="1"/>
    <col min="15617" max="15617" width="15.85546875" style="212" customWidth="1"/>
    <col min="15618" max="15618" width="16.140625" style="212" customWidth="1"/>
    <col min="15619" max="15620" width="0" style="212" hidden="1" customWidth="1"/>
    <col min="15621" max="15621" width="15.85546875" style="212" customWidth="1"/>
    <col min="15622" max="15622" width="16.140625" style="212" customWidth="1"/>
    <col min="15623" max="15860" width="10.140625" style="212"/>
    <col min="15861" max="15861" width="8" style="212" bestFit="1" customWidth="1"/>
    <col min="15862" max="15862" width="75.5703125" style="212" customWidth="1"/>
    <col min="15863" max="15864" width="0" style="212" hidden="1" customWidth="1"/>
    <col min="15865" max="15865" width="15.85546875" style="212" customWidth="1"/>
    <col min="15866" max="15866" width="16.140625" style="212" customWidth="1"/>
    <col min="15867" max="15868" width="0" style="212" hidden="1" customWidth="1"/>
    <col min="15869" max="15869" width="15.85546875" style="212" customWidth="1"/>
    <col min="15870" max="15870" width="16.140625" style="212" customWidth="1"/>
    <col min="15871" max="15872" width="0" style="212" hidden="1" customWidth="1"/>
    <col min="15873" max="15873" width="15.85546875" style="212" customWidth="1"/>
    <col min="15874" max="15874" width="16.140625" style="212" customWidth="1"/>
    <col min="15875" max="15876" width="0" style="212" hidden="1" customWidth="1"/>
    <col min="15877" max="15877" width="15.85546875" style="212" customWidth="1"/>
    <col min="15878" max="15878" width="16.140625" style="212" customWidth="1"/>
    <col min="15879" max="16116" width="10.140625" style="212"/>
    <col min="16117" max="16117" width="8" style="212" bestFit="1" customWidth="1"/>
    <col min="16118" max="16118" width="75.5703125" style="212" customWidth="1"/>
    <col min="16119" max="16120" width="0" style="212" hidden="1" customWidth="1"/>
    <col min="16121" max="16121" width="15.85546875" style="212" customWidth="1"/>
    <col min="16122" max="16122" width="16.140625" style="212" customWidth="1"/>
    <col min="16123" max="16124" width="0" style="212" hidden="1" customWidth="1"/>
    <col min="16125" max="16125" width="15.85546875" style="212" customWidth="1"/>
    <col min="16126" max="16126" width="16.140625" style="212" customWidth="1"/>
    <col min="16127" max="16128" width="0" style="212" hidden="1" customWidth="1"/>
    <col min="16129" max="16129" width="15.85546875" style="212" customWidth="1"/>
    <col min="16130" max="16130" width="16.140625" style="212" customWidth="1"/>
    <col min="16131" max="16132" width="0" style="212" hidden="1" customWidth="1"/>
    <col min="16133" max="16133" width="15.85546875" style="212" customWidth="1"/>
    <col min="16134" max="16134" width="16.140625" style="212" customWidth="1"/>
    <col min="16135" max="16384" width="10.140625" style="212"/>
  </cols>
  <sheetData>
    <row r="1" spans="1:7" ht="15.75" x14ac:dyDescent="0.25">
      <c r="A1" s="209"/>
      <c r="G1" s="203" t="s">
        <v>326</v>
      </c>
    </row>
    <row r="2" spans="1:7" ht="15.75" x14ac:dyDescent="0.25">
      <c r="A2" s="209"/>
      <c r="B2" s="267" t="s">
        <v>22</v>
      </c>
      <c r="C2" s="267"/>
    </row>
    <row r="3" spans="1:7" ht="34.5" customHeight="1" x14ac:dyDescent="0.25">
      <c r="A3" s="496" t="s">
        <v>351</v>
      </c>
      <c r="B3" s="496"/>
      <c r="C3" s="496"/>
      <c r="D3" s="496"/>
      <c r="E3" s="496"/>
      <c r="F3" s="496"/>
      <c r="G3" s="496"/>
    </row>
    <row r="4" spans="1:7" ht="34.5" customHeight="1" x14ac:dyDescent="0.25">
      <c r="A4" s="496" t="s">
        <v>333</v>
      </c>
      <c r="B4" s="496"/>
      <c r="C4" s="496"/>
      <c r="D4" s="496"/>
      <c r="E4" s="496"/>
      <c r="F4" s="496"/>
      <c r="G4" s="496"/>
    </row>
    <row r="5" spans="1:7" ht="15.75" x14ac:dyDescent="0.25">
      <c r="A5" s="547" t="s">
        <v>314</v>
      </c>
      <c r="B5" s="547"/>
      <c r="C5" s="547"/>
      <c r="D5" s="547"/>
      <c r="E5" s="547"/>
      <c r="F5" s="547"/>
      <c r="G5" s="547"/>
    </row>
    <row r="6" spans="1:7" ht="21" customHeight="1" x14ac:dyDescent="0.25">
      <c r="A6" s="498" t="s">
        <v>178</v>
      </c>
      <c r="B6" s="498" t="s">
        <v>0</v>
      </c>
      <c r="C6" s="501" t="s">
        <v>74</v>
      </c>
      <c r="D6" s="502"/>
      <c r="E6" s="502"/>
      <c r="F6" s="502"/>
      <c r="G6" s="503"/>
    </row>
    <row r="7" spans="1:7" s="268" customFormat="1" ht="101.25" customHeight="1" x14ac:dyDescent="0.25">
      <c r="A7" s="499"/>
      <c r="B7" s="499"/>
      <c r="C7" s="345" t="s">
        <v>273</v>
      </c>
      <c r="D7" s="345" t="s">
        <v>273</v>
      </c>
      <c r="E7" s="345" t="s">
        <v>179</v>
      </c>
      <c r="F7" s="323" t="s">
        <v>376</v>
      </c>
      <c r="G7" s="458" t="s">
        <v>368</v>
      </c>
    </row>
    <row r="8" spans="1:7" ht="20.25" customHeight="1" x14ac:dyDescent="0.25">
      <c r="A8" s="500"/>
      <c r="B8" s="500"/>
      <c r="C8" s="398"/>
      <c r="D8" s="398"/>
      <c r="E8" s="398" t="s">
        <v>128</v>
      </c>
      <c r="F8" s="398" t="s">
        <v>128</v>
      </c>
      <c r="G8" s="398" t="s">
        <v>128</v>
      </c>
    </row>
    <row r="9" spans="1:7" ht="18.75" x14ac:dyDescent="0.3">
      <c r="A9" s="323">
        <v>1</v>
      </c>
      <c r="B9" s="324">
        <v>2</v>
      </c>
      <c r="C9" s="323">
        <v>3</v>
      </c>
      <c r="D9" s="324">
        <v>4</v>
      </c>
      <c r="E9" s="324">
        <v>3</v>
      </c>
      <c r="F9" s="323">
        <v>4</v>
      </c>
      <c r="G9" s="324">
        <v>5</v>
      </c>
    </row>
    <row r="10" spans="1:7" ht="23.25" customHeight="1" x14ac:dyDescent="0.3">
      <c r="A10" s="323">
        <v>1</v>
      </c>
      <c r="B10" s="363" t="s">
        <v>274</v>
      </c>
      <c r="C10" s="323"/>
      <c r="D10" s="324"/>
      <c r="E10" s="367">
        <v>68.25</v>
      </c>
      <c r="F10" s="328">
        <v>68.290000000000006</v>
      </c>
      <c r="G10" s="328">
        <v>79.200000000000017</v>
      </c>
    </row>
    <row r="11" spans="1:7" ht="23.25" customHeight="1" x14ac:dyDescent="0.3">
      <c r="A11" s="331" t="s">
        <v>2</v>
      </c>
      <c r="B11" s="363" t="s">
        <v>78</v>
      </c>
      <c r="C11" s="323"/>
      <c r="D11" s="324"/>
      <c r="E11" s="367">
        <v>67.95</v>
      </c>
      <c r="F11" s="328">
        <v>68</v>
      </c>
      <c r="G11" s="328">
        <v>78.910000000000011</v>
      </c>
    </row>
    <row r="12" spans="1:7" ht="37.5" x14ac:dyDescent="0.3">
      <c r="A12" s="341" t="s">
        <v>4</v>
      </c>
      <c r="B12" s="366" t="s">
        <v>121</v>
      </c>
      <c r="C12" s="386"/>
      <c r="D12" s="399">
        <v>35162.57</v>
      </c>
      <c r="E12" s="367">
        <v>56.75</v>
      </c>
      <c r="F12" s="328">
        <v>56.74</v>
      </c>
      <c r="G12" s="328">
        <v>67.650000000000006</v>
      </c>
    </row>
    <row r="13" spans="1:7" ht="37.5" hidden="1" outlineLevel="1" x14ac:dyDescent="0.3">
      <c r="A13" s="341" t="s">
        <v>321</v>
      </c>
      <c r="B13" s="386" t="s">
        <v>276</v>
      </c>
      <c r="C13" s="386"/>
      <c r="D13" s="399">
        <v>22980.32</v>
      </c>
      <c r="E13" s="367">
        <v>35.86</v>
      </c>
      <c r="F13" s="328">
        <v>33.299999999999997</v>
      </c>
      <c r="G13" s="328">
        <v>44.21</v>
      </c>
    </row>
    <row r="14" spans="1:7" ht="37.5" collapsed="1" x14ac:dyDescent="0.3">
      <c r="A14" s="341" t="s">
        <v>5</v>
      </c>
      <c r="B14" s="386" t="s">
        <v>122</v>
      </c>
      <c r="C14" s="386"/>
      <c r="D14" s="399">
        <v>5821.2</v>
      </c>
      <c r="E14" s="367">
        <v>11.2</v>
      </c>
      <c r="F14" s="328">
        <v>11.2</v>
      </c>
      <c r="G14" s="328">
        <v>11.2</v>
      </c>
    </row>
    <row r="15" spans="1:7" ht="112.5" x14ac:dyDescent="0.3">
      <c r="A15" s="400" t="s">
        <v>6</v>
      </c>
      <c r="B15" s="387" t="s">
        <v>129</v>
      </c>
      <c r="C15" s="401"/>
      <c r="D15" s="399">
        <v>29.47</v>
      </c>
      <c r="E15" s="367">
        <v>0.32</v>
      </c>
      <c r="F15" s="328">
        <v>0.06</v>
      </c>
      <c r="G15" s="328">
        <v>0.06</v>
      </c>
    </row>
    <row r="16" spans="1:7" ht="18.75" hidden="1" outlineLevel="1" x14ac:dyDescent="0.3">
      <c r="A16" s="400" t="s">
        <v>71</v>
      </c>
      <c r="B16" s="389" t="s">
        <v>322</v>
      </c>
      <c r="C16" s="401"/>
      <c r="D16" s="399">
        <v>29.47</v>
      </c>
      <c r="E16" s="367">
        <v>0.32</v>
      </c>
      <c r="F16" s="328">
        <v>0.06</v>
      </c>
      <c r="G16" s="328">
        <v>0.06</v>
      </c>
    </row>
    <row r="17" spans="1:7" ht="18.75" hidden="1" outlineLevel="1" x14ac:dyDescent="0.3">
      <c r="A17" s="400" t="s">
        <v>72</v>
      </c>
      <c r="B17" s="389" t="s">
        <v>323</v>
      </c>
      <c r="C17" s="401"/>
      <c r="D17" s="399">
        <v>0</v>
      </c>
      <c r="E17" s="367">
        <v>0</v>
      </c>
      <c r="F17" s="328">
        <v>0</v>
      </c>
      <c r="G17" s="328">
        <v>0</v>
      </c>
    </row>
    <row r="18" spans="1:7" ht="18.75" hidden="1" outlineLevel="1" x14ac:dyDescent="0.3">
      <c r="A18" s="402">
        <v>4</v>
      </c>
      <c r="B18" s="391" t="s">
        <v>279</v>
      </c>
      <c r="C18" s="403"/>
      <c r="D18" s="399">
        <v>203.47</v>
      </c>
      <c r="E18" s="367">
        <v>0.4</v>
      </c>
      <c r="F18" s="328">
        <v>0.39</v>
      </c>
      <c r="G18" s="328">
        <v>0.39</v>
      </c>
    </row>
    <row r="19" spans="1:7" ht="23.25" customHeight="1" collapsed="1" x14ac:dyDescent="0.3">
      <c r="A19" s="400" t="s">
        <v>11</v>
      </c>
      <c r="B19" s="391" t="s">
        <v>163</v>
      </c>
      <c r="C19" s="403"/>
      <c r="D19" s="399">
        <v>150.76</v>
      </c>
      <c r="E19" s="367">
        <v>0.3</v>
      </c>
      <c r="F19" s="328">
        <v>0.29000000000000004</v>
      </c>
      <c r="G19" s="328">
        <v>0.29000000000000004</v>
      </c>
    </row>
    <row r="20" spans="1:7" ht="23.25" customHeight="1" x14ac:dyDescent="0.3">
      <c r="A20" s="400" t="s">
        <v>81</v>
      </c>
      <c r="B20" s="374" t="s">
        <v>101</v>
      </c>
      <c r="C20" s="403"/>
      <c r="D20" s="399">
        <v>93.3</v>
      </c>
      <c r="E20" s="367">
        <v>0.18</v>
      </c>
      <c r="F20" s="328">
        <v>0.18</v>
      </c>
      <c r="G20" s="328">
        <v>0.18</v>
      </c>
    </row>
    <row r="21" spans="1:7" ht="23.25" customHeight="1" x14ac:dyDescent="0.3">
      <c r="A21" s="400" t="s">
        <v>82</v>
      </c>
      <c r="B21" s="374" t="s">
        <v>51</v>
      </c>
      <c r="C21" s="403"/>
      <c r="D21" s="399">
        <v>20.53</v>
      </c>
      <c r="E21" s="367">
        <v>0.04</v>
      </c>
      <c r="F21" s="328">
        <v>0.04</v>
      </c>
      <c r="G21" s="328">
        <v>0.04</v>
      </c>
    </row>
    <row r="22" spans="1:7" ht="23.25" customHeight="1" x14ac:dyDescent="0.3">
      <c r="A22" s="400" t="s">
        <v>83</v>
      </c>
      <c r="B22" s="374" t="s">
        <v>53</v>
      </c>
      <c r="C22" s="403"/>
      <c r="D22" s="399">
        <v>36.93</v>
      </c>
      <c r="E22" s="367">
        <v>7.0000000000000007E-2</v>
      </c>
      <c r="F22" s="328">
        <v>7.0000000000000007E-2</v>
      </c>
      <c r="G22" s="328">
        <v>7.0000000000000007E-2</v>
      </c>
    </row>
    <row r="23" spans="1:7" ht="23.25" customHeight="1" x14ac:dyDescent="0.3">
      <c r="A23" s="400" t="s">
        <v>15</v>
      </c>
      <c r="B23" s="391" t="s">
        <v>280</v>
      </c>
      <c r="C23" s="403"/>
      <c r="D23" s="399">
        <v>52.72</v>
      </c>
      <c r="E23" s="367">
        <v>0.1</v>
      </c>
      <c r="F23" s="328">
        <v>0.1</v>
      </c>
      <c r="G23" s="328">
        <v>0.1</v>
      </c>
    </row>
    <row r="24" spans="1:7" ht="23.25" customHeight="1" x14ac:dyDescent="0.3">
      <c r="A24" s="400" t="s">
        <v>68</v>
      </c>
      <c r="B24" s="374" t="s">
        <v>101</v>
      </c>
      <c r="C24" s="403"/>
      <c r="D24" s="399">
        <v>34.47</v>
      </c>
      <c r="E24" s="367">
        <v>7.0000000000000007E-2</v>
      </c>
      <c r="F24" s="328">
        <v>7.0000000000000007E-2</v>
      </c>
      <c r="G24" s="328">
        <v>7.0000000000000007E-2</v>
      </c>
    </row>
    <row r="25" spans="1:7" ht="23.25" customHeight="1" x14ac:dyDescent="0.3">
      <c r="A25" s="400" t="s">
        <v>69</v>
      </c>
      <c r="B25" s="374" t="s">
        <v>51</v>
      </c>
      <c r="C25" s="403"/>
      <c r="D25" s="399">
        <v>7.58</v>
      </c>
      <c r="E25" s="367">
        <v>0.01</v>
      </c>
      <c r="F25" s="328">
        <v>0.01</v>
      </c>
      <c r="G25" s="328">
        <v>0.01</v>
      </c>
    </row>
    <row r="26" spans="1:7" ht="23.25" customHeight="1" x14ac:dyDescent="0.3">
      <c r="A26" s="400" t="s">
        <v>70</v>
      </c>
      <c r="B26" s="377" t="s">
        <v>53</v>
      </c>
      <c r="C26" s="403"/>
      <c r="D26" s="399">
        <v>10.66</v>
      </c>
      <c r="E26" s="367">
        <v>0.02</v>
      </c>
      <c r="F26" s="328">
        <v>0.02</v>
      </c>
      <c r="G26" s="328">
        <v>0.02</v>
      </c>
    </row>
    <row r="27" spans="1:7" ht="23.25" customHeight="1" x14ac:dyDescent="0.3">
      <c r="A27" s="402">
        <v>3</v>
      </c>
      <c r="B27" s="377" t="s">
        <v>281</v>
      </c>
      <c r="C27" s="403"/>
      <c r="D27" s="399">
        <v>41216.71</v>
      </c>
      <c r="E27" s="367">
        <v>68.67</v>
      </c>
      <c r="F27" s="328">
        <v>68.39</v>
      </c>
      <c r="G27" s="328">
        <v>79.3</v>
      </c>
    </row>
    <row r="28" spans="1:7" ht="23.25" customHeight="1" x14ac:dyDescent="0.3">
      <c r="A28" s="378" t="s">
        <v>123</v>
      </c>
      <c r="B28" s="377" t="s">
        <v>125</v>
      </c>
      <c r="C28" s="403"/>
      <c r="D28" s="399"/>
      <c r="E28" s="367">
        <v>0</v>
      </c>
      <c r="F28" s="328">
        <v>0</v>
      </c>
      <c r="G28" s="328">
        <v>0</v>
      </c>
    </row>
    <row r="29" spans="1:7" ht="23.25" customHeight="1" x14ac:dyDescent="0.3">
      <c r="A29" s="378" t="s">
        <v>124</v>
      </c>
      <c r="B29" s="377" t="s">
        <v>136</v>
      </c>
      <c r="C29" s="386"/>
      <c r="D29" s="399">
        <v>0</v>
      </c>
      <c r="E29" s="367">
        <v>0</v>
      </c>
      <c r="F29" s="328">
        <v>0</v>
      </c>
      <c r="G29" s="328">
        <v>0</v>
      </c>
    </row>
    <row r="30" spans="1:7" ht="23.25" customHeight="1" x14ac:dyDescent="0.3">
      <c r="A30" s="378" t="s">
        <v>126</v>
      </c>
      <c r="B30" s="377" t="s">
        <v>324</v>
      </c>
      <c r="C30" s="386"/>
      <c r="D30" s="399">
        <v>0</v>
      </c>
      <c r="E30" s="367">
        <v>0</v>
      </c>
      <c r="F30" s="328">
        <v>0</v>
      </c>
      <c r="G30" s="328">
        <v>0</v>
      </c>
    </row>
    <row r="31" spans="1:7" ht="23.25" customHeight="1" x14ac:dyDescent="0.3">
      <c r="A31" s="378" t="s">
        <v>127</v>
      </c>
      <c r="B31" s="377" t="s">
        <v>56</v>
      </c>
      <c r="C31" s="386"/>
      <c r="D31" s="399">
        <v>0</v>
      </c>
      <c r="E31" s="367">
        <v>0</v>
      </c>
      <c r="F31" s="328">
        <v>0</v>
      </c>
      <c r="G31" s="328">
        <v>0</v>
      </c>
    </row>
    <row r="32" spans="1:7" ht="18.75" hidden="1" outlineLevel="1" x14ac:dyDescent="0.3">
      <c r="A32" s="345">
        <v>7</v>
      </c>
      <c r="B32" s="393" t="s">
        <v>288</v>
      </c>
      <c r="C32" s="386"/>
      <c r="D32" s="399">
        <v>41216.71</v>
      </c>
      <c r="E32" s="367" t="s">
        <v>289</v>
      </c>
      <c r="F32" s="328" t="s">
        <v>289</v>
      </c>
      <c r="G32" s="328" t="s">
        <v>289</v>
      </c>
    </row>
    <row r="33" spans="1:9" ht="27" customHeight="1" collapsed="1" x14ac:dyDescent="0.3">
      <c r="A33" s="345">
        <v>6</v>
      </c>
      <c r="B33" s="377" t="s">
        <v>291</v>
      </c>
      <c r="C33" s="386"/>
      <c r="D33" s="404" t="s">
        <v>289</v>
      </c>
      <c r="E33" s="367">
        <v>68.67</v>
      </c>
      <c r="F33" s="328">
        <v>68.39</v>
      </c>
      <c r="G33" s="328">
        <v>79.3</v>
      </c>
    </row>
    <row r="34" spans="1:9" ht="21.75" customHeight="1" x14ac:dyDescent="0.3">
      <c r="A34" s="345">
        <v>7</v>
      </c>
      <c r="B34" s="377" t="s">
        <v>19</v>
      </c>
      <c r="C34" s="386"/>
      <c r="D34" s="399">
        <v>8243.34</v>
      </c>
      <c r="E34" s="367">
        <v>13.73</v>
      </c>
      <c r="F34" s="328">
        <v>13.68</v>
      </c>
      <c r="G34" s="328">
        <v>15.86</v>
      </c>
    </row>
    <row r="35" spans="1:9" ht="24" customHeight="1" x14ac:dyDescent="0.3">
      <c r="A35" s="345">
        <v>8</v>
      </c>
      <c r="B35" s="377" t="s">
        <v>294</v>
      </c>
      <c r="C35" s="386"/>
      <c r="D35" s="404" t="s">
        <v>289</v>
      </c>
      <c r="E35" s="367">
        <v>82.4</v>
      </c>
      <c r="F35" s="328">
        <v>82.07</v>
      </c>
      <c r="G35" s="328">
        <v>95.16</v>
      </c>
    </row>
    <row r="36" spans="1:9" ht="18.75" hidden="1" outlineLevel="1" x14ac:dyDescent="0.3">
      <c r="A36" s="405" t="s">
        <v>298</v>
      </c>
      <c r="B36" s="406" t="s">
        <v>297</v>
      </c>
      <c r="C36" s="407"/>
      <c r="D36" s="408" t="s">
        <v>289</v>
      </c>
      <c r="E36" s="408"/>
      <c r="F36" s="408"/>
      <c r="G36" s="409">
        <v>53.052</v>
      </c>
    </row>
    <row r="37" spans="1:9" ht="18.75" hidden="1" outlineLevel="1" x14ac:dyDescent="0.3">
      <c r="A37" s="410" t="s">
        <v>301</v>
      </c>
      <c r="B37" s="411" t="s">
        <v>300</v>
      </c>
      <c r="C37" s="407"/>
      <c r="D37" s="404" t="s">
        <v>289</v>
      </c>
      <c r="E37" s="404"/>
      <c r="F37" s="404"/>
      <c r="G37" s="412">
        <v>0.55750315258511984</v>
      </c>
    </row>
    <row r="38" spans="1:9" ht="18.75" hidden="1" outlineLevel="1" x14ac:dyDescent="0.3">
      <c r="A38" s="410" t="s">
        <v>304</v>
      </c>
      <c r="B38" s="411" t="s">
        <v>303</v>
      </c>
      <c r="C38" s="407"/>
      <c r="D38" s="404" t="s">
        <v>289</v>
      </c>
      <c r="E38" s="404"/>
      <c r="F38" s="404"/>
      <c r="G38" s="399">
        <v>42.108000000000011</v>
      </c>
    </row>
    <row r="39" spans="1:9" ht="4.5" hidden="1" customHeight="1" outlineLevel="1" x14ac:dyDescent="0.3">
      <c r="A39" s="413" t="s">
        <v>306</v>
      </c>
      <c r="B39" s="411" t="s">
        <v>300</v>
      </c>
      <c r="C39" s="407"/>
      <c r="D39" s="404" t="s">
        <v>289</v>
      </c>
      <c r="E39" s="404"/>
      <c r="F39" s="404"/>
      <c r="G39" s="412">
        <v>0.44249684741488032</v>
      </c>
    </row>
    <row r="40" spans="1:9" ht="18.75" collapsed="1" x14ac:dyDescent="0.3">
      <c r="A40" s="494" t="s">
        <v>310</v>
      </c>
      <c r="B40" s="495"/>
      <c r="C40" s="350"/>
      <c r="D40" s="351"/>
      <c r="E40" s="351"/>
      <c r="F40" s="351"/>
      <c r="G40" s="351"/>
    </row>
    <row r="41" spans="1:9" s="285" customFormat="1" ht="51.75" customHeight="1" x14ac:dyDescent="0.25">
      <c r="A41" s="548"/>
      <c r="B41" s="548"/>
      <c r="C41" s="414"/>
      <c r="D41" s="414"/>
      <c r="E41" s="415"/>
      <c r="F41" s="549"/>
      <c r="G41" s="549"/>
      <c r="H41" s="264"/>
      <c r="I41" s="264"/>
    </row>
    <row r="42" spans="1:9" ht="18.75" x14ac:dyDescent="0.3">
      <c r="A42" s="351"/>
      <c r="B42" s="351"/>
      <c r="C42" s="351"/>
      <c r="D42" s="351"/>
      <c r="E42" s="351"/>
      <c r="F42" s="351"/>
      <c r="G42" s="351"/>
    </row>
    <row r="45" spans="1:9" ht="15" customHeight="1" x14ac:dyDescent="0.25"/>
    <row r="46" spans="1:9" ht="15" customHeight="1" x14ac:dyDescent="0.25"/>
  </sheetData>
  <mergeCells count="9">
    <mergeCell ref="A40:B40"/>
    <mergeCell ref="A41:B41"/>
    <mergeCell ref="F41:G41"/>
    <mergeCell ref="A3:G3"/>
    <mergeCell ref="A4:G4"/>
    <mergeCell ref="A5:G5"/>
    <mergeCell ref="A6:A8"/>
    <mergeCell ref="B6:B8"/>
    <mergeCell ref="C6:G6"/>
  </mergeCells>
  <pageMargins left="0.7" right="0.7" top="0.75" bottom="0.75" header="0.3" footer="0.3"/>
  <pageSetup paperSize="9" scale="66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45"/>
  <sheetViews>
    <sheetView topLeftCell="A21" zoomScale="55" zoomScaleNormal="55" workbookViewId="0">
      <selection activeCell="N7" sqref="N7"/>
    </sheetView>
  </sheetViews>
  <sheetFormatPr defaultColWidth="10.140625" defaultRowHeight="15" outlineLevelRow="1" outlineLevelCol="1" x14ac:dyDescent="0.25"/>
  <cols>
    <col min="1" max="1" width="8" style="212" bestFit="1" customWidth="1"/>
    <col min="2" max="2" width="87" style="212" customWidth="1"/>
    <col min="3" max="3" width="1.85546875" style="212" hidden="1" customWidth="1" outlineLevel="1"/>
    <col min="4" max="4" width="3.85546875" style="212" hidden="1" customWidth="1" outlineLevel="1"/>
    <col min="5" max="5" width="16.140625" style="212" customWidth="1" outlineLevel="1"/>
    <col min="6" max="6" width="21.5703125" style="212" customWidth="1"/>
    <col min="7" max="7" width="16.140625" style="212" customWidth="1"/>
    <col min="8" max="8" width="15.85546875" style="212" hidden="1" customWidth="1" outlineLevel="1"/>
    <col min="9" max="9" width="16.140625" style="212" hidden="1" customWidth="1" outlineLevel="1"/>
    <col min="10" max="10" width="15.85546875" style="212" hidden="1" customWidth="1" outlineLevel="1"/>
    <col min="11" max="11" width="16.140625" style="212" hidden="1" customWidth="1" outlineLevel="1"/>
    <col min="12" max="12" width="16.140625" style="212" customWidth="1" outlineLevel="1"/>
    <col min="13" max="13" width="21.5703125" style="212" customWidth="1"/>
    <col min="14" max="14" width="16.140625" style="212" customWidth="1"/>
    <col min="15" max="15" width="15.85546875" style="212" hidden="1" customWidth="1" outlineLevel="1"/>
    <col min="16" max="16" width="16.140625" style="212" hidden="1" customWidth="1" outlineLevel="1"/>
    <col min="17" max="17" width="10.140625" style="212" collapsed="1"/>
    <col min="18" max="253" width="10.140625" style="212"/>
    <col min="254" max="254" width="8" style="212" bestFit="1" customWidth="1"/>
    <col min="255" max="255" width="75.5703125" style="212" customWidth="1"/>
    <col min="256" max="257" width="0" style="212" hidden="1" customWidth="1"/>
    <col min="258" max="258" width="15.85546875" style="212" customWidth="1"/>
    <col min="259" max="259" width="16.140625" style="212" customWidth="1"/>
    <col min="260" max="261" width="0" style="212" hidden="1" customWidth="1"/>
    <col min="262" max="262" width="15.85546875" style="212" customWidth="1"/>
    <col min="263" max="263" width="16.140625" style="212" customWidth="1"/>
    <col min="264" max="265" width="0" style="212" hidden="1" customWidth="1"/>
    <col min="266" max="266" width="15.85546875" style="212" customWidth="1"/>
    <col min="267" max="267" width="16.140625" style="212" customWidth="1"/>
    <col min="268" max="269" width="0" style="212" hidden="1" customWidth="1"/>
    <col min="270" max="270" width="15.85546875" style="212" customWidth="1"/>
    <col min="271" max="271" width="16.140625" style="212" customWidth="1"/>
    <col min="272" max="509" width="10.140625" style="212"/>
    <col min="510" max="510" width="8" style="212" bestFit="1" customWidth="1"/>
    <col min="511" max="511" width="75.5703125" style="212" customWidth="1"/>
    <col min="512" max="513" width="0" style="212" hidden="1" customWidth="1"/>
    <col min="514" max="514" width="15.85546875" style="212" customWidth="1"/>
    <col min="515" max="515" width="16.140625" style="212" customWidth="1"/>
    <col min="516" max="517" width="0" style="212" hidden="1" customWidth="1"/>
    <col min="518" max="518" width="15.85546875" style="212" customWidth="1"/>
    <col min="519" max="519" width="16.140625" style="212" customWidth="1"/>
    <col min="520" max="521" width="0" style="212" hidden="1" customWidth="1"/>
    <col min="522" max="522" width="15.85546875" style="212" customWidth="1"/>
    <col min="523" max="523" width="16.140625" style="212" customWidth="1"/>
    <col min="524" max="525" width="0" style="212" hidden="1" customWidth="1"/>
    <col min="526" max="526" width="15.85546875" style="212" customWidth="1"/>
    <col min="527" max="527" width="16.140625" style="212" customWidth="1"/>
    <col min="528" max="765" width="10.140625" style="212"/>
    <col min="766" max="766" width="8" style="212" bestFit="1" customWidth="1"/>
    <col min="767" max="767" width="75.5703125" style="212" customWidth="1"/>
    <col min="768" max="769" width="0" style="212" hidden="1" customWidth="1"/>
    <col min="770" max="770" width="15.85546875" style="212" customWidth="1"/>
    <col min="771" max="771" width="16.140625" style="212" customWidth="1"/>
    <col min="772" max="773" width="0" style="212" hidden="1" customWidth="1"/>
    <col min="774" max="774" width="15.85546875" style="212" customWidth="1"/>
    <col min="775" max="775" width="16.140625" style="212" customWidth="1"/>
    <col min="776" max="777" width="0" style="212" hidden="1" customWidth="1"/>
    <col min="778" max="778" width="15.85546875" style="212" customWidth="1"/>
    <col min="779" max="779" width="16.140625" style="212" customWidth="1"/>
    <col min="780" max="781" width="0" style="212" hidden="1" customWidth="1"/>
    <col min="782" max="782" width="15.85546875" style="212" customWidth="1"/>
    <col min="783" max="783" width="16.140625" style="212" customWidth="1"/>
    <col min="784" max="1021" width="10.140625" style="212"/>
    <col min="1022" max="1022" width="8" style="212" bestFit="1" customWidth="1"/>
    <col min="1023" max="1023" width="75.5703125" style="212" customWidth="1"/>
    <col min="1024" max="1025" width="0" style="212" hidden="1" customWidth="1"/>
    <col min="1026" max="1026" width="15.85546875" style="212" customWidth="1"/>
    <col min="1027" max="1027" width="16.140625" style="212" customWidth="1"/>
    <col min="1028" max="1029" width="0" style="212" hidden="1" customWidth="1"/>
    <col min="1030" max="1030" width="15.85546875" style="212" customWidth="1"/>
    <col min="1031" max="1031" width="16.140625" style="212" customWidth="1"/>
    <col min="1032" max="1033" width="0" style="212" hidden="1" customWidth="1"/>
    <col min="1034" max="1034" width="15.85546875" style="212" customWidth="1"/>
    <col min="1035" max="1035" width="16.140625" style="212" customWidth="1"/>
    <col min="1036" max="1037" width="0" style="212" hidden="1" customWidth="1"/>
    <col min="1038" max="1038" width="15.85546875" style="212" customWidth="1"/>
    <col min="1039" max="1039" width="16.140625" style="212" customWidth="1"/>
    <col min="1040" max="1277" width="10.140625" style="212"/>
    <col min="1278" max="1278" width="8" style="212" bestFit="1" customWidth="1"/>
    <col min="1279" max="1279" width="75.5703125" style="212" customWidth="1"/>
    <col min="1280" max="1281" width="0" style="212" hidden="1" customWidth="1"/>
    <col min="1282" max="1282" width="15.85546875" style="212" customWidth="1"/>
    <col min="1283" max="1283" width="16.140625" style="212" customWidth="1"/>
    <col min="1284" max="1285" width="0" style="212" hidden="1" customWidth="1"/>
    <col min="1286" max="1286" width="15.85546875" style="212" customWidth="1"/>
    <col min="1287" max="1287" width="16.140625" style="212" customWidth="1"/>
    <col min="1288" max="1289" width="0" style="212" hidden="1" customWidth="1"/>
    <col min="1290" max="1290" width="15.85546875" style="212" customWidth="1"/>
    <col min="1291" max="1291" width="16.140625" style="212" customWidth="1"/>
    <col min="1292" max="1293" width="0" style="212" hidden="1" customWidth="1"/>
    <col min="1294" max="1294" width="15.85546875" style="212" customWidth="1"/>
    <col min="1295" max="1295" width="16.140625" style="212" customWidth="1"/>
    <col min="1296" max="1533" width="10.140625" style="212"/>
    <col min="1534" max="1534" width="8" style="212" bestFit="1" customWidth="1"/>
    <col min="1535" max="1535" width="75.5703125" style="212" customWidth="1"/>
    <col min="1536" max="1537" width="0" style="212" hidden="1" customWidth="1"/>
    <col min="1538" max="1538" width="15.85546875" style="212" customWidth="1"/>
    <col min="1539" max="1539" width="16.140625" style="212" customWidth="1"/>
    <col min="1540" max="1541" width="0" style="212" hidden="1" customWidth="1"/>
    <col min="1542" max="1542" width="15.85546875" style="212" customWidth="1"/>
    <col min="1543" max="1543" width="16.140625" style="212" customWidth="1"/>
    <col min="1544" max="1545" width="0" style="212" hidden="1" customWidth="1"/>
    <col min="1546" max="1546" width="15.85546875" style="212" customWidth="1"/>
    <col min="1547" max="1547" width="16.140625" style="212" customWidth="1"/>
    <col min="1548" max="1549" width="0" style="212" hidden="1" customWidth="1"/>
    <col min="1550" max="1550" width="15.85546875" style="212" customWidth="1"/>
    <col min="1551" max="1551" width="16.140625" style="212" customWidth="1"/>
    <col min="1552" max="1789" width="10.140625" style="212"/>
    <col min="1790" max="1790" width="8" style="212" bestFit="1" customWidth="1"/>
    <col min="1791" max="1791" width="75.5703125" style="212" customWidth="1"/>
    <col min="1792" max="1793" width="0" style="212" hidden="1" customWidth="1"/>
    <col min="1794" max="1794" width="15.85546875" style="212" customWidth="1"/>
    <col min="1795" max="1795" width="16.140625" style="212" customWidth="1"/>
    <col min="1796" max="1797" width="0" style="212" hidden="1" customWidth="1"/>
    <col min="1798" max="1798" width="15.85546875" style="212" customWidth="1"/>
    <col min="1799" max="1799" width="16.140625" style="212" customWidth="1"/>
    <col min="1800" max="1801" width="0" style="212" hidden="1" customWidth="1"/>
    <col min="1802" max="1802" width="15.85546875" style="212" customWidth="1"/>
    <col min="1803" max="1803" width="16.140625" style="212" customWidth="1"/>
    <col min="1804" max="1805" width="0" style="212" hidden="1" customWidth="1"/>
    <col min="1806" max="1806" width="15.85546875" style="212" customWidth="1"/>
    <col min="1807" max="1807" width="16.140625" style="212" customWidth="1"/>
    <col min="1808" max="2045" width="10.140625" style="212"/>
    <col min="2046" max="2046" width="8" style="212" bestFit="1" customWidth="1"/>
    <col min="2047" max="2047" width="75.5703125" style="212" customWidth="1"/>
    <col min="2048" max="2049" width="0" style="212" hidden="1" customWidth="1"/>
    <col min="2050" max="2050" width="15.85546875" style="212" customWidth="1"/>
    <col min="2051" max="2051" width="16.140625" style="212" customWidth="1"/>
    <col min="2052" max="2053" width="0" style="212" hidden="1" customWidth="1"/>
    <col min="2054" max="2054" width="15.85546875" style="212" customWidth="1"/>
    <col min="2055" max="2055" width="16.140625" style="212" customWidth="1"/>
    <col min="2056" max="2057" width="0" style="212" hidden="1" customWidth="1"/>
    <col min="2058" max="2058" width="15.85546875" style="212" customWidth="1"/>
    <col min="2059" max="2059" width="16.140625" style="212" customWidth="1"/>
    <col min="2060" max="2061" width="0" style="212" hidden="1" customWidth="1"/>
    <col min="2062" max="2062" width="15.85546875" style="212" customWidth="1"/>
    <col min="2063" max="2063" width="16.140625" style="212" customWidth="1"/>
    <col min="2064" max="2301" width="10.140625" style="212"/>
    <col min="2302" max="2302" width="8" style="212" bestFit="1" customWidth="1"/>
    <col min="2303" max="2303" width="75.5703125" style="212" customWidth="1"/>
    <col min="2304" max="2305" width="0" style="212" hidden="1" customWidth="1"/>
    <col min="2306" max="2306" width="15.85546875" style="212" customWidth="1"/>
    <col min="2307" max="2307" width="16.140625" style="212" customWidth="1"/>
    <col min="2308" max="2309" width="0" style="212" hidden="1" customWidth="1"/>
    <col min="2310" max="2310" width="15.85546875" style="212" customWidth="1"/>
    <col min="2311" max="2311" width="16.140625" style="212" customWidth="1"/>
    <col min="2312" max="2313" width="0" style="212" hidden="1" customWidth="1"/>
    <col min="2314" max="2314" width="15.85546875" style="212" customWidth="1"/>
    <col min="2315" max="2315" width="16.140625" style="212" customWidth="1"/>
    <col min="2316" max="2317" width="0" style="212" hidden="1" customWidth="1"/>
    <col min="2318" max="2318" width="15.85546875" style="212" customWidth="1"/>
    <col min="2319" max="2319" width="16.140625" style="212" customWidth="1"/>
    <col min="2320" max="2557" width="10.140625" style="212"/>
    <col min="2558" max="2558" width="8" style="212" bestFit="1" customWidth="1"/>
    <col min="2559" max="2559" width="75.5703125" style="212" customWidth="1"/>
    <col min="2560" max="2561" width="0" style="212" hidden="1" customWidth="1"/>
    <col min="2562" max="2562" width="15.85546875" style="212" customWidth="1"/>
    <col min="2563" max="2563" width="16.140625" style="212" customWidth="1"/>
    <col min="2564" max="2565" width="0" style="212" hidden="1" customWidth="1"/>
    <col min="2566" max="2566" width="15.85546875" style="212" customWidth="1"/>
    <col min="2567" max="2567" width="16.140625" style="212" customWidth="1"/>
    <col min="2568" max="2569" width="0" style="212" hidden="1" customWidth="1"/>
    <col min="2570" max="2570" width="15.85546875" style="212" customWidth="1"/>
    <col min="2571" max="2571" width="16.140625" style="212" customWidth="1"/>
    <col min="2572" max="2573" width="0" style="212" hidden="1" customWidth="1"/>
    <col min="2574" max="2574" width="15.85546875" style="212" customWidth="1"/>
    <col min="2575" max="2575" width="16.140625" style="212" customWidth="1"/>
    <col min="2576" max="2813" width="10.140625" style="212"/>
    <col min="2814" max="2814" width="8" style="212" bestFit="1" customWidth="1"/>
    <col min="2815" max="2815" width="75.5703125" style="212" customWidth="1"/>
    <col min="2816" max="2817" width="0" style="212" hidden="1" customWidth="1"/>
    <col min="2818" max="2818" width="15.85546875" style="212" customWidth="1"/>
    <col min="2819" max="2819" width="16.140625" style="212" customWidth="1"/>
    <col min="2820" max="2821" width="0" style="212" hidden="1" customWidth="1"/>
    <col min="2822" max="2822" width="15.85546875" style="212" customWidth="1"/>
    <col min="2823" max="2823" width="16.140625" style="212" customWidth="1"/>
    <col min="2824" max="2825" width="0" style="212" hidden="1" customWidth="1"/>
    <col min="2826" max="2826" width="15.85546875" style="212" customWidth="1"/>
    <col min="2827" max="2827" width="16.140625" style="212" customWidth="1"/>
    <col min="2828" max="2829" width="0" style="212" hidden="1" customWidth="1"/>
    <col min="2830" max="2830" width="15.85546875" style="212" customWidth="1"/>
    <col min="2831" max="2831" width="16.140625" style="212" customWidth="1"/>
    <col min="2832" max="3069" width="10.140625" style="212"/>
    <col min="3070" max="3070" width="8" style="212" bestFit="1" customWidth="1"/>
    <col min="3071" max="3071" width="75.5703125" style="212" customWidth="1"/>
    <col min="3072" max="3073" width="0" style="212" hidden="1" customWidth="1"/>
    <col min="3074" max="3074" width="15.85546875" style="212" customWidth="1"/>
    <col min="3075" max="3075" width="16.140625" style="212" customWidth="1"/>
    <col min="3076" max="3077" width="0" style="212" hidden="1" customWidth="1"/>
    <col min="3078" max="3078" width="15.85546875" style="212" customWidth="1"/>
    <col min="3079" max="3079" width="16.140625" style="212" customWidth="1"/>
    <col min="3080" max="3081" width="0" style="212" hidden="1" customWidth="1"/>
    <col min="3082" max="3082" width="15.85546875" style="212" customWidth="1"/>
    <col min="3083" max="3083" width="16.140625" style="212" customWidth="1"/>
    <col min="3084" max="3085" width="0" style="212" hidden="1" customWidth="1"/>
    <col min="3086" max="3086" width="15.85546875" style="212" customWidth="1"/>
    <col min="3087" max="3087" width="16.140625" style="212" customWidth="1"/>
    <col min="3088" max="3325" width="10.140625" style="212"/>
    <col min="3326" max="3326" width="8" style="212" bestFit="1" customWidth="1"/>
    <col min="3327" max="3327" width="75.5703125" style="212" customWidth="1"/>
    <col min="3328" max="3329" width="0" style="212" hidden="1" customWidth="1"/>
    <col min="3330" max="3330" width="15.85546875" style="212" customWidth="1"/>
    <col min="3331" max="3331" width="16.140625" style="212" customWidth="1"/>
    <col min="3332" max="3333" width="0" style="212" hidden="1" customWidth="1"/>
    <col min="3334" max="3334" width="15.85546875" style="212" customWidth="1"/>
    <col min="3335" max="3335" width="16.140625" style="212" customWidth="1"/>
    <col min="3336" max="3337" width="0" style="212" hidden="1" customWidth="1"/>
    <col min="3338" max="3338" width="15.85546875" style="212" customWidth="1"/>
    <col min="3339" max="3339" width="16.140625" style="212" customWidth="1"/>
    <col min="3340" max="3341" width="0" style="212" hidden="1" customWidth="1"/>
    <col min="3342" max="3342" width="15.85546875" style="212" customWidth="1"/>
    <col min="3343" max="3343" width="16.140625" style="212" customWidth="1"/>
    <col min="3344" max="3581" width="10.140625" style="212"/>
    <col min="3582" max="3582" width="8" style="212" bestFit="1" customWidth="1"/>
    <col min="3583" max="3583" width="75.5703125" style="212" customWidth="1"/>
    <col min="3584" max="3585" width="0" style="212" hidden="1" customWidth="1"/>
    <col min="3586" max="3586" width="15.85546875" style="212" customWidth="1"/>
    <col min="3587" max="3587" width="16.140625" style="212" customWidth="1"/>
    <col min="3588" max="3589" width="0" style="212" hidden="1" customWidth="1"/>
    <col min="3590" max="3590" width="15.85546875" style="212" customWidth="1"/>
    <col min="3591" max="3591" width="16.140625" style="212" customWidth="1"/>
    <col min="3592" max="3593" width="0" style="212" hidden="1" customWidth="1"/>
    <col min="3594" max="3594" width="15.85546875" style="212" customWidth="1"/>
    <col min="3595" max="3595" width="16.140625" style="212" customWidth="1"/>
    <col min="3596" max="3597" width="0" style="212" hidden="1" customWidth="1"/>
    <col min="3598" max="3598" width="15.85546875" style="212" customWidth="1"/>
    <col min="3599" max="3599" width="16.140625" style="212" customWidth="1"/>
    <col min="3600" max="3837" width="10.140625" style="212"/>
    <col min="3838" max="3838" width="8" style="212" bestFit="1" customWidth="1"/>
    <col min="3839" max="3839" width="75.5703125" style="212" customWidth="1"/>
    <col min="3840" max="3841" width="0" style="212" hidden="1" customWidth="1"/>
    <col min="3842" max="3842" width="15.85546875" style="212" customWidth="1"/>
    <col min="3843" max="3843" width="16.140625" style="212" customWidth="1"/>
    <col min="3844" max="3845" width="0" style="212" hidden="1" customWidth="1"/>
    <col min="3846" max="3846" width="15.85546875" style="212" customWidth="1"/>
    <col min="3847" max="3847" width="16.140625" style="212" customWidth="1"/>
    <col min="3848" max="3849" width="0" style="212" hidden="1" customWidth="1"/>
    <col min="3850" max="3850" width="15.85546875" style="212" customWidth="1"/>
    <col min="3851" max="3851" width="16.140625" style="212" customWidth="1"/>
    <col min="3852" max="3853" width="0" style="212" hidden="1" customWidth="1"/>
    <col min="3854" max="3854" width="15.85546875" style="212" customWidth="1"/>
    <col min="3855" max="3855" width="16.140625" style="212" customWidth="1"/>
    <col min="3856" max="4093" width="10.140625" style="212"/>
    <col min="4094" max="4094" width="8" style="212" bestFit="1" customWidth="1"/>
    <col min="4095" max="4095" width="75.5703125" style="212" customWidth="1"/>
    <col min="4096" max="4097" width="0" style="212" hidden="1" customWidth="1"/>
    <col min="4098" max="4098" width="15.85546875" style="212" customWidth="1"/>
    <col min="4099" max="4099" width="16.140625" style="212" customWidth="1"/>
    <col min="4100" max="4101" width="0" style="212" hidden="1" customWidth="1"/>
    <col min="4102" max="4102" width="15.85546875" style="212" customWidth="1"/>
    <col min="4103" max="4103" width="16.140625" style="212" customWidth="1"/>
    <col min="4104" max="4105" width="0" style="212" hidden="1" customWidth="1"/>
    <col min="4106" max="4106" width="15.85546875" style="212" customWidth="1"/>
    <col min="4107" max="4107" width="16.140625" style="212" customWidth="1"/>
    <col min="4108" max="4109" width="0" style="212" hidden="1" customWidth="1"/>
    <col min="4110" max="4110" width="15.85546875" style="212" customWidth="1"/>
    <col min="4111" max="4111" width="16.140625" style="212" customWidth="1"/>
    <col min="4112" max="4349" width="10.140625" style="212"/>
    <col min="4350" max="4350" width="8" style="212" bestFit="1" customWidth="1"/>
    <col min="4351" max="4351" width="75.5703125" style="212" customWidth="1"/>
    <col min="4352" max="4353" width="0" style="212" hidden="1" customWidth="1"/>
    <col min="4354" max="4354" width="15.85546875" style="212" customWidth="1"/>
    <col min="4355" max="4355" width="16.140625" style="212" customWidth="1"/>
    <col min="4356" max="4357" width="0" style="212" hidden="1" customWidth="1"/>
    <col min="4358" max="4358" width="15.85546875" style="212" customWidth="1"/>
    <col min="4359" max="4359" width="16.140625" style="212" customWidth="1"/>
    <col min="4360" max="4361" width="0" style="212" hidden="1" customWidth="1"/>
    <col min="4362" max="4362" width="15.85546875" style="212" customWidth="1"/>
    <col min="4363" max="4363" width="16.140625" style="212" customWidth="1"/>
    <col min="4364" max="4365" width="0" style="212" hidden="1" customWidth="1"/>
    <col min="4366" max="4366" width="15.85546875" style="212" customWidth="1"/>
    <col min="4367" max="4367" width="16.140625" style="212" customWidth="1"/>
    <col min="4368" max="4605" width="10.140625" style="212"/>
    <col min="4606" max="4606" width="8" style="212" bestFit="1" customWidth="1"/>
    <col min="4607" max="4607" width="75.5703125" style="212" customWidth="1"/>
    <col min="4608" max="4609" width="0" style="212" hidden="1" customWidth="1"/>
    <col min="4610" max="4610" width="15.85546875" style="212" customWidth="1"/>
    <col min="4611" max="4611" width="16.140625" style="212" customWidth="1"/>
    <col min="4612" max="4613" width="0" style="212" hidden="1" customWidth="1"/>
    <col min="4614" max="4614" width="15.85546875" style="212" customWidth="1"/>
    <col min="4615" max="4615" width="16.140625" style="212" customWidth="1"/>
    <col min="4616" max="4617" width="0" style="212" hidden="1" customWidth="1"/>
    <col min="4618" max="4618" width="15.85546875" style="212" customWidth="1"/>
    <col min="4619" max="4619" width="16.140625" style="212" customWidth="1"/>
    <col min="4620" max="4621" width="0" style="212" hidden="1" customWidth="1"/>
    <col min="4622" max="4622" width="15.85546875" style="212" customWidth="1"/>
    <col min="4623" max="4623" width="16.140625" style="212" customWidth="1"/>
    <col min="4624" max="4861" width="10.140625" style="212"/>
    <col min="4862" max="4862" width="8" style="212" bestFit="1" customWidth="1"/>
    <col min="4863" max="4863" width="75.5703125" style="212" customWidth="1"/>
    <col min="4864" max="4865" width="0" style="212" hidden="1" customWidth="1"/>
    <col min="4866" max="4866" width="15.85546875" style="212" customWidth="1"/>
    <col min="4867" max="4867" width="16.140625" style="212" customWidth="1"/>
    <col min="4868" max="4869" width="0" style="212" hidden="1" customWidth="1"/>
    <col min="4870" max="4870" width="15.85546875" style="212" customWidth="1"/>
    <col min="4871" max="4871" width="16.140625" style="212" customWidth="1"/>
    <col min="4872" max="4873" width="0" style="212" hidden="1" customWidth="1"/>
    <col min="4874" max="4874" width="15.85546875" style="212" customWidth="1"/>
    <col min="4875" max="4875" width="16.140625" style="212" customWidth="1"/>
    <col min="4876" max="4877" width="0" style="212" hidden="1" customWidth="1"/>
    <col min="4878" max="4878" width="15.85546875" style="212" customWidth="1"/>
    <col min="4879" max="4879" width="16.140625" style="212" customWidth="1"/>
    <col min="4880" max="5117" width="10.140625" style="212"/>
    <col min="5118" max="5118" width="8" style="212" bestFit="1" customWidth="1"/>
    <col min="5119" max="5119" width="75.5703125" style="212" customWidth="1"/>
    <col min="5120" max="5121" width="0" style="212" hidden="1" customWidth="1"/>
    <col min="5122" max="5122" width="15.85546875" style="212" customWidth="1"/>
    <col min="5123" max="5123" width="16.140625" style="212" customWidth="1"/>
    <col min="5124" max="5125" width="0" style="212" hidden="1" customWidth="1"/>
    <col min="5126" max="5126" width="15.85546875" style="212" customWidth="1"/>
    <col min="5127" max="5127" width="16.140625" style="212" customWidth="1"/>
    <col min="5128" max="5129" width="0" style="212" hidden="1" customWidth="1"/>
    <col min="5130" max="5130" width="15.85546875" style="212" customWidth="1"/>
    <col min="5131" max="5131" width="16.140625" style="212" customWidth="1"/>
    <col min="5132" max="5133" width="0" style="212" hidden="1" customWidth="1"/>
    <col min="5134" max="5134" width="15.85546875" style="212" customWidth="1"/>
    <col min="5135" max="5135" width="16.140625" style="212" customWidth="1"/>
    <col min="5136" max="5373" width="10.140625" style="212"/>
    <col min="5374" max="5374" width="8" style="212" bestFit="1" customWidth="1"/>
    <col min="5375" max="5375" width="75.5703125" style="212" customWidth="1"/>
    <col min="5376" max="5377" width="0" style="212" hidden="1" customWidth="1"/>
    <col min="5378" max="5378" width="15.85546875" style="212" customWidth="1"/>
    <col min="5379" max="5379" width="16.140625" style="212" customWidth="1"/>
    <col min="5380" max="5381" width="0" style="212" hidden="1" customWidth="1"/>
    <col min="5382" max="5382" width="15.85546875" style="212" customWidth="1"/>
    <col min="5383" max="5383" width="16.140625" style="212" customWidth="1"/>
    <col min="5384" max="5385" width="0" style="212" hidden="1" customWidth="1"/>
    <col min="5386" max="5386" width="15.85546875" style="212" customWidth="1"/>
    <col min="5387" max="5387" width="16.140625" style="212" customWidth="1"/>
    <col min="5388" max="5389" width="0" style="212" hidden="1" customWidth="1"/>
    <col min="5390" max="5390" width="15.85546875" style="212" customWidth="1"/>
    <col min="5391" max="5391" width="16.140625" style="212" customWidth="1"/>
    <col min="5392" max="5629" width="10.140625" style="212"/>
    <col min="5630" max="5630" width="8" style="212" bestFit="1" customWidth="1"/>
    <col min="5631" max="5631" width="75.5703125" style="212" customWidth="1"/>
    <col min="5632" max="5633" width="0" style="212" hidden="1" customWidth="1"/>
    <col min="5634" max="5634" width="15.85546875" style="212" customWidth="1"/>
    <col min="5635" max="5635" width="16.140625" style="212" customWidth="1"/>
    <col min="5636" max="5637" width="0" style="212" hidden="1" customWidth="1"/>
    <col min="5638" max="5638" width="15.85546875" style="212" customWidth="1"/>
    <col min="5639" max="5639" width="16.140625" style="212" customWidth="1"/>
    <col min="5640" max="5641" width="0" style="212" hidden="1" customWidth="1"/>
    <col min="5642" max="5642" width="15.85546875" style="212" customWidth="1"/>
    <col min="5643" max="5643" width="16.140625" style="212" customWidth="1"/>
    <col min="5644" max="5645" width="0" style="212" hidden="1" customWidth="1"/>
    <col min="5646" max="5646" width="15.85546875" style="212" customWidth="1"/>
    <col min="5647" max="5647" width="16.140625" style="212" customWidth="1"/>
    <col min="5648" max="5885" width="10.140625" style="212"/>
    <col min="5886" max="5886" width="8" style="212" bestFit="1" customWidth="1"/>
    <col min="5887" max="5887" width="75.5703125" style="212" customWidth="1"/>
    <col min="5888" max="5889" width="0" style="212" hidden="1" customWidth="1"/>
    <col min="5890" max="5890" width="15.85546875" style="212" customWidth="1"/>
    <col min="5891" max="5891" width="16.140625" style="212" customWidth="1"/>
    <col min="5892" max="5893" width="0" style="212" hidden="1" customWidth="1"/>
    <col min="5894" max="5894" width="15.85546875" style="212" customWidth="1"/>
    <col min="5895" max="5895" width="16.140625" style="212" customWidth="1"/>
    <col min="5896" max="5897" width="0" style="212" hidden="1" customWidth="1"/>
    <col min="5898" max="5898" width="15.85546875" style="212" customWidth="1"/>
    <col min="5899" max="5899" width="16.140625" style="212" customWidth="1"/>
    <col min="5900" max="5901" width="0" style="212" hidden="1" customWidth="1"/>
    <col min="5902" max="5902" width="15.85546875" style="212" customWidth="1"/>
    <col min="5903" max="5903" width="16.140625" style="212" customWidth="1"/>
    <col min="5904" max="6141" width="10.140625" style="212"/>
    <col min="6142" max="6142" width="8" style="212" bestFit="1" customWidth="1"/>
    <col min="6143" max="6143" width="75.5703125" style="212" customWidth="1"/>
    <col min="6144" max="6145" width="0" style="212" hidden="1" customWidth="1"/>
    <col min="6146" max="6146" width="15.85546875" style="212" customWidth="1"/>
    <col min="6147" max="6147" width="16.140625" style="212" customWidth="1"/>
    <col min="6148" max="6149" width="0" style="212" hidden="1" customWidth="1"/>
    <col min="6150" max="6150" width="15.85546875" style="212" customWidth="1"/>
    <col min="6151" max="6151" width="16.140625" style="212" customWidth="1"/>
    <col min="6152" max="6153" width="0" style="212" hidden="1" customWidth="1"/>
    <col min="6154" max="6154" width="15.85546875" style="212" customWidth="1"/>
    <col min="6155" max="6155" width="16.140625" style="212" customWidth="1"/>
    <col min="6156" max="6157" width="0" style="212" hidden="1" customWidth="1"/>
    <col min="6158" max="6158" width="15.85546875" style="212" customWidth="1"/>
    <col min="6159" max="6159" width="16.140625" style="212" customWidth="1"/>
    <col min="6160" max="6397" width="10.140625" style="212"/>
    <col min="6398" max="6398" width="8" style="212" bestFit="1" customWidth="1"/>
    <col min="6399" max="6399" width="75.5703125" style="212" customWidth="1"/>
    <col min="6400" max="6401" width="0" style="212" hidden="1" customWidth="1"/>
    <col min="6402" max="6402" width="15.85546875" style="212" customWidth="1"/>
    <col min="6403" max="6403" width="16.140625" style="212" customWidth="1"/>
    <col min="6404" max="6405" width="0" style="212" hidden="1" customWidth="1"/>
    <col min="6406" max="6406" width="15.85546875" style="212" customWidth="1"/>
    <col min="6407" max="6407" width="16.140625" style="212" customWidth="1"/>
    <col min="6408" max="6409" width="0" style="212" hidden="1" customWidth="1"/>
    <col min="6410" max="6410" width="15.85546875" style="212" customWidth="1"/>
    <col min="6411" max="6411" width="16.140625" style="212" customWidth="1"/>
    <col min="6412" max="6413" width="0" style="212" hidden="1" customWidth="1"/>
    <col min="6414" max="6414" width="15.85546875" style="212" customWidth="1"/>
    <col min="6415" max="6415" width="16.140625" style="212" customWidth="1"/>
    <col min="6416" max="6653" width="10.140625" style="212"/>
    <col min="6654" max="6654" width="8" style="212" bestFit="1" customWidth="1"/>
    <col min="6655" max="6655" width="75.5703125" style="212" customWidth="1"/>
    <col min="6656" max="6657" width="0" style="212" hidden="1" customWidth="1"/>
    <col min="6658" max="6658" width="15.85546875" style="212" customWidth="1"/>
    <col min="6659" max="6659" width="16.140625" style="212" customWidth="1"/>
    <col min="6660" max="6661" width="0" style="212" hidden="1" customWidth="1"/>
    <col min="6662" max="6662" width="15.85546875" style="212" customWidth="1"/>
    <col min="6663" max="6663" width="16.140625" style="212" customWidth="1"/>
    <col min="6664" max="6665" width="0" style="212" hidden="1" customWidth="1"/>
    <col min="6666" max="6666" width="15.85546875" style="212" customWidth="1"/>
    <col min="6667" max="6667" width="16.140625" style="212" customWidth="1"/>
    <col min="6668" max="6669" width="0" style="212" hidden="1" customWidth="1"/>
    <col min="6670" max="6670" width="15.85546875" style="212" customWidth="1"/>
    <col min="6671" max="6671" width="16.140625" style="212" customWidth="1"/>
    <col min="6672" max="6909" width="10.140625" style="212"/>
    <col min="6910" max="6910" width="8" style="212" bestFit="1" customWidth="1"/>
    <col min="6911" max="6911" width="75.5703125" style="212" customWidth="1"/>
    <col min="6912" max="6913" width="0" style="212" hidden="1" customWidth="1"/>
    <col min="6914" max="6914" width="15.85546875" style="212" customWidth="1"/>
    <col min="6915" max="6915" width="16.140625" style="212" customWidth="1"/>
    <col min="6916" max="6917" width="0" style="212" hidden="1" customWidth="1"/>
    <col min="6918" max="6918" width="15.85546875" style="212" customWidth="1"/>
    <col min="6919" max="6919" width="16.140625" style="212" customWidth="1"/>
    <col min="6920" max="6921" width="0" style="212" hidden="1" customWidth="1"/>
    <col min="6922" max="6922" width="15.85546875" style="212" customWidth="1"/>
    <col min="6923" max="6923" width="16.140625" style="212" customWidth="1"/>
    <col min="6924" max="6925" width="0" style="212" hidden="1" customWidth="1"/>
    <col min="6926" max="6926" width="15.85546875" style="212" customWidth="1"/>
    <col min="6927" max="6927" width="16.140625" style="212" customWidth="1"/>
    <col min="6928" max="7165" width="10.140625" style="212"/>
    <col min="7166" max="7166" width="8" style="212" bestFit="1" customWidth="1"/>
    <col min="7167" max="7167" width="75.5703125" style="212" customWidth="1"/>
    <col min="7168" max="7169" width="0" style="212" hidden="1" customWidth="1"/>
    <col min="7170" max="7170" width="15.85546875" style="212" customWidth="1"/>
    <col min="7171" max="7171" width="16.140625" style="212" customWidth="1"/>
    <col min="7172" max="7173" width="0" style="212" hidden="1" customWidth="1"/>
    <col min="7174" max="7174" width="15.85546875" style="212" customWidth="1"/>
    <col min="7175" max="7175" width="16.140625" style="212" customWidth="1"/>
    <col min="7176" max="7177" width="0" style="212" hidden="1" customWidth="1"/>
    <col min="7178" max="7178" width="15.85546875" style="212" customWidth="1"/>
    <col min="7179" max="7179" width="16.140625" style="212" customWidth="1"/>
    <col min="7180" max="7181" width="0" style="212" hidden="1" customWidth="1"/>
    <col min="7182" max="7182" width="15.85546875" style="212" customWidth="1"/>
    <col min="7183" max="7183" width="16.140625" style="212" customWidth="1"/>
    <col min="7184" max="7421" width="10.140625" style="212"/>
    <col min="7422" max="7422" width="8" style="212" bestFit="1" customWidth="1"/>
    <col min="7423" max="7423" width="75.5703125" style="212" customWidth="1"/>
    <col min="7424" max="7425" width="0" style="212" hidden="1" customWidth="1"/>
    <col min="7426" max="7426" width="15.85546875" style="212" customWidth="1"/>
    <col min="7427" max="7427" width="16.140625" style="212" customWidth="1"/>
    <col min="7428" max="7429" width="0" style="212" hidden="1" customWidth="1"/>
    <col min="7430" max="7430" width="15.85546875" style="212" customWidth="1"/>
    <col min="7431" max="7431" width="16.140625" style="212" customWidth="1"/>
    <col min="7432" max="7433" width="0" style="212" hidden="1" customWidth="1"/>
    <col min="7434" max="7434" width="15.85546875" style="212" customWidth="1"/>
    <col min="7435" max="7435" width="16.140625" style="212" customWidth="1"/>
    <col min="7436" max="7437" width="0" style="212" hidden="1" customWidth="1"/>
    <col min="7438" max="7438" width="15.85546875" style="212" customWidth="1"/>
    <col min="7439" max="7439" width="16.140625" style="212" customWidth="1"/>
    <col min="7440" max="7677" width="10.140625" style="212"/>
    <col min="7678" max="7678" width="8" style="212" bestFit="1" customWidth="1"/>
    <col min="7679" max="7679" width="75.5703125" style="212" customWidth="1"/>
    <col min="7680" max="7681" width="0" style="212" hidden="1" customWidth="1"/>
    <col min="7682" max="7682" width="15.85546875" style="212" customWidth="1"/>
    <col min="7683" max="7683" width="16.140625" style="212" customWidth="1"/>
    <col min="7684" max="7685" width="0" style="212" hidden="1" customWidth="1"/>
    <col min="7686" max="7686" width="15.85546875" style="212" customWidth="1"/>
    <col min="7687" max="7687" width="16.140625" style="212" customWidth="1"/>
    <col min="7688" max="7689" width="0" style="212" hidden="1" customWidth="1"/>
    <col min="7690" max="7690" width="15.85546875" style="212" customWidth="1"/>
    <col min="7691" max="7691" width="16.140625" style="212" customWidth="1"/>
    <col min="7692" max="7693" width="0" style="212" hidden="1" customWidth="1"/>
    <col min="7694" max="7694" width="15.85546875" style="212" customWidth="1"/>
    <col min="7695" max="7695" width="16.140625" style="212" customWidth="1"/>
    <col min="7696" max="7933" width="10.140625" style="212"/>
    <col min="7934" max="7934" width="8" style="212" bestFit="1" customWidth="1"/>
    <col min="7935" max="7935" width="75.5703125" style="212" customWidth="1"/>
    <col min="7936" max="7937" width="0" style="212" hidden="1" customWidth="1"/>
    <col min="7938" max="7938" width="15.85546875" style="212" customWidth="1"/>
    <col min="7939" max="7939" width="16.140625" style="212" customWidth="1"/>
    <col min="7940" max="7941" width="0" style="212" hidden="1" customWidth="1"/>
    <col min="7942" max="7942" width="15.85546875" style="212" customWidth="1"/>
    <col min="7943" max="7943" width="16.140625" style="212" customWidth="1"/>
    <col min="7944" max="7945" width="0" style="212" hidden="1" customWidth="1"/>
    <col min="7946" max="7946" width="15.85546875" style="212" customWidth="1"/>
    <col min="7947" max="7947" width="16.140625" style="212" customWidth="1"/>
    <col min="7948" max="7949" width="0" style="212" hidden="1" customWidth="1"/>
    <col min="7950" max="7950" width="15.85546875" style="212" customWidth="1"/>
    <col min="7951" max="7951" width="16.140625" style="212" customWidth="1"/>
    <col min="7952" max="8189" width="10.140625" style="212"/>
    <col min="8190" max="8190" width="8" style="212" bestFit="1" customWidth="1"/>
    <col min="8191" max="8191" width="75.5703125" style="212" customWidth="1"/>
    <col min="8192" max="8193" width="0" style="212" hidden="1" customWidth="1"/>
    <col min="8194" max="8194" width="15.85546875" style="212" customWidth="1"/>
    <col min="8195" max="8195" width="16.140625" style="212" customWidth="1"/>
    <col min="8196" max="8197" width="0" style="212" hidden="1" customWidth="1"/>
    <col min="8198" max="8198" width="15.85546875" style="212" customWidth="1"/>
    <col min="8199" max="8199" width="16.140625" style="212" customWidth="1"/>
    <col min="8200" max="8201" width="0" style="212" hidden="1" customWidth="1"/>
    <col min="8202" max="8202" width="15.85546875" style="212" customWidth="1"/>
    <col min="8203" max="8203" width="16.140625" style="212" customWidth="1"/>
    <col min="8204" max="8205" width="0" style="212" hidden="1" customWidth="1"/>
    <col min="8206" max="8206" width="15.85546875" style="212" customWidth="1"/>
    <col min="8207" max="8207" width="16.140625" style="212" customWidth="1"/>
    <col min="8208" max="8445" width="10.140625" style="212"/>
    <col min="8446" max="8446" width="8" style="212" bestFit="1" customWidth="1"/>
    <col min="8447" max="8447" width="75.5703125" style="212" customWidth="1"/>
    <col min="8448" max="8449" width="0" style="212" hidden="1" customWidth="1"/>
    <col min="8450" max="8450" width="15.85546875" style="212" customWidth="1"/>
    <col min="8451" max="8451" width="16.140625" style="212" customWidth="1"/>
    <col min="8452" max="8453" width="0" style="212" hidden="1" customWidth="1"/>
    <col min="8454" max="8454" width="15.85546875" style="212" customWidth="1"/>
    <col min="8455" max="8455" width="16.140625" style="212" customWidth="1"/>
    <col min="8456" max="8457" width="0" style="212" hidden="1" customWidth="1"/>
    <col min="8458" max="8458" width="15.85546875" style="212" customWidth="1"/>
    <col min="8459" max="8459" width="16.140625" style="212" customWidth="1"/>
    <col min="8460" max="8461" width="0" style="212" hidden="1" customWidth="1"/>
    <col min="8462" max="8462" width="15.85546875" style="212" customWidth="1"/>
    <col min="8463" max="8463" width="16.140625" style="212" customWidth="1"/>
    <col min="8464" max="8701" width="10.140625" style="212"/>
    <col min="8702" max="8702" width="8" style="212" bestFit="1" customWidth="1"/>
    <col min="8703" max="8703" width="75.5703125" style="212" customWidth="1"/>
    <col min="8704" max="8705" width="0" style="212" hidden="1" customWidth="1"/>
    <col min="8706" max="8706" width="15.85546875" style="212" customWidth="1"/>
    <col min="8707" max="8707" width="16.140625" style="212" customWidth="1"/>
    <col min="8708" max="8709" width="0" style="212" hidden="1" customWidth="1"/>
    <col min="8710" max="8710" width="15.85546875" style="212" customWidth="1"/>
    <col min="8711" max="8711" width="16.140625" style="212" customWidth="1"/>
    <col min="8712" max="8713" width="0" style="212" hidden="1" customWidth="1"/>
    <col min="8714" max="8714" width="15.85546875" style="212" customWidth="1"/>
    <col min="8715" max="8715" width="16.140625" style="212" customWidth="1"/>
    <col min="8716" max="8717" width="0" style="212" hidden="1" customWidth="1"/>
    <col min="8718" max="8718" width="15.85546875" style="212" customWidth="1"/>
    <col min="8719" max="8719" width="16.140625" style="212" customWidth="1"/>
    <col min="8720" max="8957" width="10.140625" style="212"/>
    <col min="8958" max="8958" width="8" style="212" bestFit="1" customWidth="1"/>
    <col min="8959" max="8959" width="75.5703125" style="212" customWidth="1"/>
    <col min="8960" max="8961" width="0" style="212" hidden="1" customWidth="1"/>
    <col min="8962" max="8962" width="15.85546875" style="212" customWidth="1"/>
    <col min="8963" max="8963" width="16.140625" style="212" customWidth="1"/>
    <col min="8964" max="8965" width="0" style="212" hidden="1" customWidth="1"/>
    <col min="8966" max="8966" width="15.85546875" style="212" customWidth="1"/>
    <col min="8967" max="8967" width="16.140625" style="212" customWidth="1"/>
    <col min="8968" max="8969" width="0" style="212" hidden="1" customWidth="1"/>
    <col min="8970" max="8970" width="15.85546875" style="212" customWidth="1"/>
    <col min="8971" max="8971" width="16.140625" style="212" customWidth="1"/>
    <col min="8972" max="8973" width="0" style="212" hidden="1" customWidth="1"/>
    <col min="8974" max="8974" width="15.85546875" style="212" customWidth="1"/>
    <col min="8975" max="8975" width="16.140625" style="212" customWidth="1"/>
    <col min="8976" max="9213" width="10.140625" style="212"/>
    <col min="9214" max="9214" width="8" style="212" bestFit="1" customWidth="1"/>
    <col min="9215" max="9215" width="75.5703125" style="212" customWidth="1"/>
    <col min="9216" max="9217" width="0" style="212" hidden="1" customWidth="1"/>
    <col min="9218" max="9218" width="15.85546875" style="212" customWidth="1"/>
    <col min="9219" max="9219" width="16.140625" style="212" customWidth="1"/>
    <col min="9220" max="9221" width="0" style="212" hidden="1" customWidth="1"/>
    <col min="9222" max="9222" width="15.85546875" style="212" customWidth="1"/>
    <col min="9223" max="9223" width="16.140625" style="212" customWidth="1"/>
    <col min="9224" max="9225" width="0" style="212" hidden="1" customWidth="1"/>
    <col min="9226" max="9226" width="15.85546875" style="212" customWidth="1"/>
    <col min="9227" max="9227" width="16.140625" style="212" customWidth="1"/>
    <col min="9228" max="9229" width="0" style="212" hidden="1" customWidth="1"/>
    <col min="9230" max="9230" width="15.85546875" style="212" customWidth="1"/>
    <col min="9231" max="9231" width="16.140625" style="212" customWidth="1"/>
    <col min="9232" max="9469" width="10.140625" style="212"/>
    <col min="9470" max="9470" width="8" style="212" bestFit="1" customWidth="1"/>
    <col min="9471" max="9471" width="75.5703125" style="212" customWidth="1"/>
    <col min="9472" max="9473" width="0" style="212" hidden="1" customWidth="1"/>
    <col min="9474" max="9474" width="15.85546875" style="212" customWidth="1"/>
    <col min="9475" max="9475" width="16.140625" style="212" customWidth="1"/>
    <col min="9476" max="9477" width="0" style="212" hidden="1" customWidth="1"/>
    <col min="9478" max="9478" width="15.85546875" style="212" customWidth="1"/>
    <col min="9479" max="9479" width="16.140625" style="212" customWidth="1"/>
    <col min="9480" max="9481" width="0" style="212" hidden="1" customWidth="1"/>
    <col min="9482" max="9482" width="15.85546875" style="212" customWidth="1"/>
    <col min="9483" max="9483" width="16.140625" style="212" customWidth="1"/>
    <col min="9484" max="9485" width="0" style="212" hidden="1" customWidth="1"/>
    <col min="9486" max="9486" width="15.85546875" style="212" customWidth="1"/>
    <col min="9487" max="9487" width="16.140625" style="212" customWidth="1"/>
    <col min="9488" max="9725" width="10.140625" style="212"/>
    <col min="9726" max="9726" width="8" style="212" bestFit="1" customWidth="1"/>
    <col min="9727" max="9727" width="75.5703125" style="212" customWidth="1"/>
    <col min="9728" max="9729" width="0" style="212" hidden="1" customWidth="1"/>
    <col min="9730" max="9730" width="15.85546875" style="212" customWidth="1"/>
    <col min="9731" max="9731" width="16.140625" style="212" customWidth="1"/>
    <col min="9732" max="9733" width="0" style="212" hidden="1" customWidth="1"/>
    <col min="9734" max="9734" width="15.85546875" style="212" customWidth="1"/>
    <col min="9735" max="9735" width="16.140625" style="212" customWidth="1"/>
    <col min="9736" max="9737" width="0" style="212" hidden="1" customWidth="1"/>
    <col min="9738" max="9738" width="15.85546875" style="212" customWidth="1"/>
    <col min="9739" max="9739" width="16.140625" style="212" customWidth="1"/>
    <col min="9740" max="9741" width="0" style="212" hidden="1" customWidth="1"/>
    <col min="9742" max="9742" width="15.85546875" style="212" customWidth="1"/>
    <col min="9743" max="9743" width="16.140625" style="212" customWidth="1"/>
    <col min="9744" max="9981" width="10.140625" style="212"/>
    <col min="9982" max="9982" width="8" style="212" bestFit="1" customWidth="1"/>
    <col min="9983" max="9983" width="75.5703125" style="212" customWidth="1"/>
    <col min="9984" max="9985" width="0" style="212" hidden="1" customWidth="1"/>
    <col min="9986" max="9986" width="15.85546875" style="212" customWidth="1"/>
    <col min="9987" max="9987" width="16.140625" style="212" customWidth="1"/>
    <col min="9988" max="9989" width="0" style="212" hidden="1" customWidth="1"/>
    <col min="9990" max="9990" width="15.85546875" style="212" customWidth="1"/>
    <col min="9991" max="9991" width="16.140625" style="212" customWidth="1"/>
    <col min="9992" max="9993" width="0" style="212" hidden="1" customWidth="1"/>
    <col min="9994" max="9994" width="15.85546875" style="212" customWidth="1"/>
    <col min="9995" max="9995" width="16.140625" style="212" customWidth="1"/>
    <col min="9996" max="9997" width="0" style="212" hidden="1" customWidth="1"/>
    <col min="9998" max="9998" width="15.85546875" style="212" customWidth="1"/>
    <col min="9999" max="9999" width="16.140625" style="212" customWidth="1"/>
    <col min="10000" max="10237" width="10.140625" style="212"/>
    <col min="10238" max="10238" width="8" style="212" bestFit="1" customWidth="1"/>
    <col min="10239" max="10239" width="75.5703125" style="212" customWidth="1"/>
    <col min="10240" max="10241" width="0" style="212" hidden="1" customWidth="1"/>
    <col min="10242" max="10242" width="15.85546875" style="212" customWidth="1"/>
    <col min="10243" max="10243" width="16.140625" style="212" customWidth="1"/>
    <col min="10244" max="10245" width="0" style="212" hidden="1" customWidth="1"/>
    <col min="10246" max="10246" width="15.85546875" style="212" customWidth="1"/>
    <col min="10247" max="10247" width="16.140625" style="212" customWidth="1"/>
    <col min="10248" max="10249" width="0" style="212" hidden="1" customWidth="1"/>
    <col min="10250" max="10250" width="15.85546875" style="212" customWidth="1"/>
    <col min="10251" max="10251" width="16.140625" style="212" customWidth="1"/>
    <col min="10252" max="10253" width="0" style="212" hidden="1" customWidth="1"/>
    <col min="10254" max="10254" width="15.85546875" style="212" customWidth="1"/>
    <col min="10255" max="10255" width="16.140625" style="212" customWidth="1"/>
    <col min="10256" max="10493" width="10.140625" style="212"/>
    <col min="10494" max="10494" width="8" style="212" bestFit="1" customWidth="1"/>
    <col min="10495" max="10495" width="75.5703125" style="212" customWidth="1"/>
    <col min="10496" max="10497" width="0" style="212" hidden="1" customWidth="1"/>
    <col min="10498" max="10498" width="15.85546875" style="212" customWidth="1"/>
    <col min="10499" max="10499" width="16.140625" style="212" customWidth="1"/>
    <col min="10500" max="10501" width="0" style="212" hidden="1" customWidth="1"/>
    <col min="10502" max="10502" width="15.85546875" style="212" customWidth="1"/>
    <col min="10503" max="10503" width="16.140625" style="212" customWidth="1"/>
    <col min="10504" max="10505" width="0" style="212" hidden="1" customWidth="1"/>
    <col min="10506" max="10506" width="15.85546875" style="212" customWidth="1"/>
    <col min="10507" max="10507" width="16.140625" style="212" customWidth="1"/>
    <col min="10508" max="10509" width="0" style="212" hidden="1" customWidth="1"/>
    <col min="10510" max="10510" width="15.85546875" style="212" customWidth="1"/>
    <col min="10511" max="10511" width="16.140625" style="212" customWidth="1"/>
    <col min="10512" max="10749" width="10.140625" style="212"/>
    <col min="10750" max="10750" width="8" style="212" bestFit="1" customWidth="1"/>
    <col min="10751" max="10751" width="75.5703125" style="212" customWidth="1"/>
    <col min="10752" max="10753" width="0" style="212" hidden="1" customWidth="1"/>
    <col min="10754" max="10754" width="15.85546875" style="212" customWidth="1"/>
    <col min="10755" max="10755" width="16.140625" style="212" customWidth="1"/>
    <col min="10756" max="10757" width="0" style="212" hidden="1" customWidth="1"/>
    <col min="10758" max="10758" width="15.85546875" style="212" customWidth="1"/>
    <col min="10759" max="10759" width="16.140625" style="212" customWidth="1"/>
    <col min="10760" max="10761" width="0" style="212" hidden="1" customWidth="1"/>
    <col min="10762" max="10762" width="15.85546875" style="212" customWidth="1"/>
    <col min="10763" max="10763" width="16.140625" style="212" customWidth="1"/>
    <col min="10764" max="10765" width="0" style="212" hidden="1" customWidth="1"/>
    <col min="10766" max="10766" width="15.85546875" style="212" customWidth="1"/>
    <col min="10767" max="10767" width="16.140625" style="212" customWidth="1"/>
    <col min="10768" max="11005" width="10.140625" style="212"/>
    <col min="11006" max="11006" width="8" style="212" bestFit="1" customWidth="1"/>
    <col min="11007" max="11007" width="75.5703125" style="212" customWidth="1"/>
    <col min="11008" max="11009" width="0" style="212" hidden="1" customWidth="1"/>
    <col min="11010" max="11010" width="15.85546875" style="212" customWidth="1"/>
    <col min="11011" max="11011" width="16.140625" style="212" customWidth="1"/>
    <col min="11012" max="11013" width="0" style="212" hidden="1" customWidth="1"/>
    <col min="11014" max="11014" width="15.85546875" style="212" customWidth="1"/>
    <col min="11015" max="11015" width="16.140625" style="212" customWidth="1"/>
    <col min="11016" max="11017" width="0" style="212" hidden="1" customWidth="1"/>
    <col min="11018" max="11018" width="15.85546875" style="212" customWidth="1"/>
    <col min="11019" max="11019" width="16.140625" style="212" customWidth="1"/>
    <col min="11020" max="11021" width="0" style="212" hidden="1" customWidth="1"/>
    <col min="11022" max="11022" width="15.85546875" style="212" customWidth="1"/>
    <col min="11023" max="11023" width="16.140625" style="212" customWidth="1"/>
    <col min="11024" max="11261" width="10.140625" style="212"/>
    <col min="11262" max="11262" width="8" style="212" bestFit="1" customWidth="1"/>
    <col min="11263" max="11263" width="75.5703125" style="212" customWidth="1"/>
    <col min="11264" max="11265" width="0" style="212" hidden="1" customWidth="1"/>
    <col min="11266" max="11266" width="15.85546875" style="212" customWidth="1"/>
    <col min="11267" max="11267" width="16.140625" style="212" customWidth="1"/>
    <col min="11268" max="11269" width="0" style="212" hidden="1" customWidth="1"/>
    <col min="11270" max="11270" width="15.85546875" style="212" customWidth="1"/>
    <col min="11271" max="11271" width="16.140625" style="212" customWidth="1"/>
    <col min="11272" max="11273" width="0" style="212" hidden="1" customWidth="1"/>
    <col min="11274" max="11274" width="15.85546875" style="212" customWidth="1"/>
    <col min="11275" max="11275" width="16.140625" style="212" customWidth="1"/>
    <col min="11276" max="11277" width="0" style="212" hidden="1" customWidth="1"/>
    <col min="11278" max="11278" width="15.85546875" style="212" customWidth="1"/>
    <col min="11279" max="11279" width="16.140625" style="212" customWidth="1"/>
    <col min="11280" max="11517" width="10.140625" style="212"/>
    <col min="11518" max="11518" width="8" style="212" bestFit="1" customWidth="1"/>
    <col min="11519" max="11519" width="75.5703125" style="212" customWidth="1"/>
    <col min="11520" max="11521" width="0" style="212" hidden="1" customWidth="1"/>
    <col min="11522" max="11522" width="15.85546875" style="212" customWidth="1"/>
    <col min="11523" max="11523" width="16.140625" style="212" customWidth="1"/>
    <col min="11524" max="11525" width="0" style="212" hidden="1" customWidth="1"/>
    <col min="11526" max="11526" width="15.85546875" style="212" customWidth="1"/>
    <col min="11527" max="11527" width="16.140625" style="212" customWidth="1"/>
    <col min="11528" max="11529" width="0" style="212" hidden="1" customWidth="1"/>
    <col min="11530" max="11530" width="15.85546875" style="212" customWidth="1"/>
    <col min="11531" max="11531" width="16.140625" style="212" customWidth="1"/>
    <col min="11532" max="11533" width="0" style="212" hidden="1" customWidth="1"/>
    <col min="11534" max="11534" width="15.85546875" style="212" customWidth="1"/>
    <col min="11535" max="11535" width="16.140625" style="212" customWidth="1"/>
    <col min="11536" max="11773" width="10.140625" style="212"/>
    <col min="11774" max="11774" width="8" style="212" bestFit="1" customWidth="1"/>
    <col min="11775" max="11775" width="75.5703125" style="212" customWidth="1"/>
    <col min="11776" max="11777" width="0" style="212" hidden="1" customWidth="1"/>
    <col min="11778" max="11778" width="15.85546875" style="212" customWidth="1"/>
    <col min="11779" max="11779" width="16.140625" style="212" customWidth="1"/>
    <col min="11780" max="11781" width="0" style="212" hidden="1" customWidth="1"/>
    <col min="11782" max="11782" width="15.85546875" style="212" customWidth="1"/>
    <col min="11783" max="11783" width="16.140625" style="212" customWidth="1"/>
    <col min="11784" max="11785" width="0" style="212" hidden="1" customWidth="1"/>
    <col min="11786" max="11786" width="15.85546875" style="212" customWidth="1"/>
    <col min="11787" max="11787" width="16.140625" style="212" customWidth="1"/>
    <col min="11788" max="11789" width="0" style="212" hidden="1" customWidth="1"/>
    <col min="11790" max="11790" width="15.85546875" style="212" customWidth="1"/>
    <col min="11791" max="11791" width="16.140625" style="212" customWidth="1"/>
    <col min="11792" max="12029" width="10.140625" style="212"/>
    <col min="12030" max="12030" width="8" style="212" bestFit="1" customWidth="1"/>
    <col min="12031" max="12031" width="75.5703125" style="212" customWidth="1"/>
    <col min="12032" max="12033" width="0" style="212" hidden="1" customWidth="1"/>
    <col min="12034" max="12034" width="15.85546875" style="212" customWidth="1"/>
    <col min="12035" max="12035" width="16.140625" style="212" customWidth="1"/>
    <col min="12036" max="12037" width="0" style="212" hidden="1" customWidth="1"/>
    <col min="12038" max="12038" width="15.85546875" style="212" customWidth="1"/>
    <col min="12039" max="12039" width="16.140625" style="212" customWidth="1"/>
    <col min="12040" max="12041" width="0" style="212" hidden="1" customWidth="1"/>
    <col min="12042" max="12042" width="15.85546875" style="212" customWidth="1"/>
    <col min="12043" max="12043" width="16.140625" style="212" customWidth="1"/>
    <col min="12044" max="12045" width="0" style="212" hidden="1" customWidth="1"/>
    <col min="12046" max="12046" width="15.85546875" style="212" customWidth="1"/>
    <col min="12047" max="12047" width="16.140625" style="212" customWidth="1"/>
    <col min="12048" max="12285" width="10.140625" style="212"/>
    <col min="12286" max="12286" width="8" style="212" bestFit="1" customWidth="1"/>
    <col min="12287" max="12287" width="75.5703125" style="212" customWidth="1"/>
    <col min="12288" max="12289" width="0" style="212" hidden="1" customWidth="1"/>
    <col min="12290" max="12290" width="15.85546875" style="212" customWidth="1"/>
    <col min="12291" max="12291" width="16.140625" style="212" customWidth="1"/>
    <col min="12292" max="12293" width="0" style="212" hidden="1" customWidth="1"/>
    <col min="12294" max="12294" width="15.85546875" style="212" customWidth="1"/>
    <col min="12295" max="12295" width="16.140625" style="212" customWidth="1"/>
    <col min="12296" max="12297" width="0" style="212" hidden="1" customWidth="1"/>
    <col min="12298" max="12298" width="15.85546875" style="212" customWidth="1"/>
    <col min="12299" max="12299" width="16.140625" style="212" customWidth="1"/>
    <col min="12300" max="12301" width="0" style="212" hidden="1" customWidth="1"/>
    <col min="12302" max="12302" width="15.85546875" style="212" customWidth="1"/>
    <col min="12303" max="12303" width="16.140625" style="212" customWidth="1"/>
    <col min="12304" max="12541" width="10.140625" style="212"/>
    <col min="12542" max="12542" width="8" style="212" bestFit="1" customWidth="1"/>
    <col min="12543" max="12543" width="75.5703125" style="212" customWidth="1"/>
    <col min="12544" max="12545" width="0" style="212" hidden="1" customWidth="1"/>
    <col min="12546" max="12546" width="15.85546875" style="212" customWidth="1"/>
    <col min="12547" max="12547" width="16.140625" style="212" customWidth="1"/>
    <col min="12548" max="12549" width="0" style="212" hidden="1" customWidth="1"/>
    <col min="12550" max="12550" width="15.85546875" style="212" customWidth="1"/>
    <col min="12551" max="12551" width="16.140625" style="212" customWidth="1"/>
    <col min="12552" max="12553" width="0" style="212" hidden="1" customWidth="1"/>
    <col min="12554" max="12554" width="15.85546875" style="212" customWidth="1"/>
    <col min="12555" max="12555" width="16.140625" style="212" customWidth="1"/>
    <col min="12556" max="12557" width="0" style="212" hidden="1" customWidth="1"/>
    <col min="12558" max="12558" width="15.85546875" style="212" customWidth="1"/>
    <col min="12559" max="12559" width="16.140625" style="212" customWidth="1"/>
    <col min="12560" max="12797" width="10.140625" style="212"/>
    <col min="12798" max="12798" width="8" style="212" bestFit="1" customWidth="1"/>
    <col min="12799" max="12799" width="75.5703125" style="212" customWidth="1"/>
    <col min="12800" max="12801" width="0" style="212" hidden="1" customWidth="1"/>
    <col min="12802" max="12802" width="15.85546875" style="212" customWidth="1"/>
    <col min="12803" max="12803" width="16.140625" style="212" customWidth="1"/>
    <col min="12804" max="12805" width="0" style="212" hidden="1" customWidth="1"/>
    <col min="12806" max="12806" width="15.85546875" style="212" customWidth="1"/>
    <col min="12807" max="12807" width="16.140625" style="212" customWidth="1"/>
    <col min="12808" max="12809" width="0" style="212" hidden="1" customWidth="1"/>
    <col min="12810" max="12810" width="15.85546875" style="212" customWidth="1"/>
    <col min="12811" max="12811" width="16.140625" style="212" customWidth="1"/>
    <col min="12812" max="12813" width="0" style="212" hidden="1" customWidth="1"/>
    <col min="12814" max="12814" width="15.85546875" style="212" customWidth="1"/>
    <col min="12815" max="12815" width="16.140625" style="212" customWidth="1"/>
    <col min="12816" max="13053" width="10.140625" style="212"/>
    <col min="13054" max="13054" width="8" style="212" bestFit="1" customWidth="1"/>
    <col min="13055" max="13055" width="75.5703125" style="212" customWidth="1"/>
    <col min="13056" max="13057" width="0" style="212" hidden="1" customWidth="1"/>
    <col min="13058" max="13058" width="15.85546875" style="212" customWidth="1"/>
    <col min="13059" max="13059" width="16.140625" style="212" customWidth="1"/>
    <col min="13060" max="13061" width="0" style="212" hidden="1" customWidth="1"/>
    <col min="13062" max="13062" width="15.85546875" style="212" customWidth="1"/>
    <col min="13063" max="13063" width="16.140625" style="212" customWidth="1"/>
    <col min="13064" max="13065" width="0" style="212" hidden="1" customWidth="1"/>
    <col min="13066" max="13066" width="15.85546875" style="212" customWidth="1"/>
    <col min="13067" max="13067" width="16.140625" style="212" customWidth="1"/>
    <col min="13068" max="13069" width="0" style="212" hidden="1" customWidth="1"/>
    <col min="13070" max="13070" width="15.85546875" style="212" customWidth="1"/>
    <col min="13071" max="13071" width="16.140625" style="212" customWidth="1"/>
    <col min="13072" max="13309" width="10.140625" style="212"/>
    <col min="13310" max="13310" width="8" style="212" bestFit="1" customWidth="1"/>
    <col min="13311" max="13311" width="75.5703125" style="212" customWidth="1"/>
    <col min="13312" max="13313" width="0" style="212" hidden="1" customWidth="1"/>
    <col min="13314" max="13314" width="15.85546875" style="212" customWidth="1"/>
    <col min="13315" max="13315" width="16.140625" style="212" customWidth="1"/>
    <col min="13316" max="13317" width="0" style="212" hidden="1" customWidth="1"/>
    <col min="13318" max="13318" width="15.85546875" style="212" customWidth="1"/>
    <col min="13319" max="13319" width="16.140625" style="212" customWidth="1"/>
    <col min="13320" max="13321" width="0" style="212" hidden="1" customWidth="1"/>
    <col min="13322" max="13322" width="15.85546875" style="212" customWidth="1"/>
    <col min="13323" max="13323" width="16.140625" style="212" customWidth="1"/>
    <col min="13324" max="13325" width="0" style="212" hidden="1" customWidth="1"/>
    <col min="13326" max="13326" width="15.85546875" style="212" customWidth="1"/>
    <col min="13327" max="13327" width="16.140625" style="212" customWidth="1"/>
    <col min="13328" max="13565" width="10.140625" style="212"/>
    <col min="13566" max="13566" width="8" style="212" bestFit="1" customWidth="1"/>
    <col min="13567" max="13567" width="75.5703125" style="212" customWidth="1"/>
    <col min="13568" max="13569" width="0" style="212" hidden="1" customWidth="1"/>
    <col min="13570" max="13570" width="15.85546875" style="212" customWidth="1"/>
    <col min="13571" max="13571" width="16.140625" style="212" customWidth="1"/>
    <col min="13572" max="13573" width="0" style="212" hidden="1" customWidth="1"/>
    <col min="13574" max="13574" width="15.85546875" style="212" customWidth="1"/>
    <col min="13575" max="13575" width="16.140625" style="212" customWidth="1"/>
    <col min="13576" max="13577" width="0" style="212" hidden="1" customWidth="1"/>
    <col min="13578" max="13578" width="15.85546875" style="212" customWidth="1"/>
    <col min="13579" max="13579" width="16.140625" style="212" customWidth="1"/>
    <col min="13580" max="13581" width="0" style="212" hidden="1" customWidth="1"/>
    <col min="13582" max="13582" width="15.85546875" style="212" customWidth="1"/>
    <col min="13583" max="13583" width="16.140625" style="212" customWidth="1"/>
    <col min="13584" max="13821" width="10.140625" style="212"/>
    <col min="13822" max="13822" width="8" style="212" bestFit="1" customWidth="1"/>
    <col min="13823" max="13823" width="75.5703125" style="212" customWidth="1"/>
    <col min="13824" max="13825" width="0" style="212" hidden="1" customWidth="1"/>
    <col min="13826" max="13826" width="15.85546875" style="212" customWidth="1"/>
    <col min="13827" max="13827" width="16.140625" style="212" customWidth="1"/>
    <col min="13828" max="13829" width="0" style="212" hidden="1" customWidth="1"/>
    <col min="13830" max="13830" width="15.85546875" style="212" customWidth="1"/>
    <col min="13831" max="13831" width="16.140625" style="212" customWidth="1"/>
    <col min="13832" max="13833" width="0" style="212" hidden="1" customWidth="1"/>
    <col min="13834" max="13834" width="15.85546875" style="212" customWidth="1"/>
    <col min="13835" max="13835" width="16.140625" style="212" customWidth="1"/>
    <col min="13836" max="13837" width="0" style="212" hidden="1" customWidth="1"/>
    <col min="13838" max="13838" width="15.85546875" style="212" customWidth="1"/>
    <col min="13839" max="13839" width="16.140625" style="212" customWidth="1"/>
    <col min="13840" max="14077" width="10.140625" style="212"/>
    <col min="14078" max="14078" width="8" style="212" bestFit="1" customWidth="1"/>
    <col min="14079" max="14079" width="75.5703125" style="212" customWidth="1"/>
    <col min="14080" max="14081" width="0" style="212" hidden="1" customWidth="1"/>
    <col min="14082" max="14082" width="15.85546875" style="212" customWidth="1"/>
    <col min="14083" max="14083" width="16.140625" style="212" customWidth="1"/>
    <col min="14084" max="14085" width="0" style="212" hidden="1" customWidth="1"/>
    <col min="14086" max="14086" width="15.85546875" style="212" customWidth="1"/>
    <col min="14087" max="14087" width="16.140625" style="212" customWidth="1"/>
    <col min="14088" max="14089" width="0" style="212" hidden="1" customWidth="1"/>
    <col min="14090" max="14090" width="15.85546875" style="212" customWidth="1"/>
    <col min="14091" max="14091" width="16.140625" style="212" customWidth="1"/>
    <col min="14092" max="14093" width="0" style="212" hidden="1" customWidth="1"/>
    <col min="14094" max="14094" width="15.85546875" style="212" customWidth="1"/>
    <col min="14095" max="14095" width="16.140625" style="212" customWidth="1"/>
    <col min="14096" max="14333" width="10.140625" style="212"/>
    <col min="14334" max="14334" width="8" style="212" bestFit="1" customWidth="1"/>
    <col min="14335" max="14335" width="75.5703125" style="212" customWidth="1"/>
    <col min="14336" max="14337" width="0" style="212" hidden="1" customWidth="1"/>
    <col min="14338" max="14338" width="15.85546875" style="212" customWidth="1"/>
    <col min="14339" max="14339" width="16.140625" style="212" customWidth="1"/>
    <col min="14340" max="14341" width="0" style="212" hidden="1" customWidth="1"/>
    <col min="14342" max="14342" width="15.85546875" style="212" customWidth="1"/>
    <col min="14343" max="14343" width="16.140625" style="212" customWidth="1"/>
    <col min="14344" max="14345" width="0" style="212" hidden="1" customWidth="1"/>
    <col min="14346" max="14346" width="15.85546875" style="212" customWidth="1"/>
    <col min="14347" max="14347" width="16.140625" style="212" customWidth="1"/>
    <col min="14348" max="14349" width="0" style="212" hidden="1" customWidth="1"/>
    <col min="14350" max="14350" width="15.85546875" style="212" customWidth="1"/>
    <col min="14351" max="14351" width="16.140625" style="212" customWidth="1"/>
    <col min="14352" max="14589" width="10.140625" style="212"/>
    <col min="14590" max="14590" width="8" style="212" bestFit="1" customWidth="1"/>
    <col min="14591" max="14591" width="75.5703125" style="212" customWidth="1"/>
    <col min="14592" max="14593" width="0" style="212" hidden="1" customWidth="1"/>
    <col min="14594" max="14594" width="15.85546875" style="212" customWidth="1"/>
    <col min="14595" max="14595" width="16.140625" style="212" customWidth="1"/>
    <col min="14596" max="14597" width="0" style="212" hidden="1" customWidth="1"/>
    <col min="14598" max="14598" width="15.85546875" style="212" customWidth="1"/>
    <col min="14599" max="14599" width="16.140625" style="212" customWidth="1"/>
    <col min="14600" max="14601" width="0" style="212" hidden="1" customWidth="1"/>
    <col min="14602" max="14602" width="15.85546875" style="212" customWidth="1"/>
    <col min="14603" max="14603" width="16.140625" style="212" customWidth="1"/>
    <col min="14604" max="14605" width="0" style="212" hidden="1" customWidth="1"/>
    <col min="14606" max="14606" width="15.85546875" style="212" customWidth="1"/>
    <col min="14607" max="14607" width="16.140625" style="212" customWidth="1"/>
    <col min="14608" max="14845" width="10.140625" style="212"/>
    <col min="14846" max="14846" width="8" style="212" bestFit="1" customWidth="1"/>
    <col min="14847" max="14847" width="75.5703125" style="212" customWidth="1"/>
    <col min="14848" max="14849" width="0" style="212" hidden="1" customWidth="1"/>
    <col min="14850" max="14850" width="15.85546875" style="212" customWidth="1"/>
    <col min="14851" max="14851" width="16.140625" style="212" customWidth="1"/>
    <col min="14852" max="14853" width="0" style="212" hidden="1" customWidth="1"/>
    <col min="14854" max="14854" width="15.85546875" style="212" customWidth="1"/>
    <col min="14855" max="14855" width="16.140625" style="212" customWidth="1"/>
    <col min="14856" max="14857" width="0" style="212" hidden="1" customWidth="1"/>
    <col min="14858" max="14858" width="15.85546875" style="212" customWidth="1"/>
    <col min="14859" max="14859" width="16.140625" style="212" customWidth="1"/>
    <col min="14860" max="14861" width="0" style="212" hidden="1" customWidth="1"/>
    <col min="14862" max="14862" width="15.85546875" style="212" customWidth="1"/>
    <col min="14863" max="14863" width="16.140625" style="212" customWidth="1"/>
    <col min="14864" max="15101" width="10.140625" style="212"/>
    <col min="15102" max="15102" width="8" style="212" bestFit="1" customWidth="1"/>
    <col min="15103" max="15103" width="75.5703125" style="212" customWidth="1"/>
    <col min="15104" max="15105" width="0" style="212" hidden="1" customWidth="1"/>
    <col min="15106" max="15106" width="15.85546875" style="212" customWidth="1"/>
    <col min="15107" max="15107" width="16.140625" style="212" customWidth="1"/>
    <col min="15108" max="15109" width="0" style="212" hidden="1" customWidth="1"/>
    <col min="15110" max="15110" width="15.85546875" style="212" customWidth="1"/>
    <col min="15111" max="15111" width="16.140625" style="212" customWidth="1"/>
    <col min="15112" max="15113" width="0" style="212" hidden="1" customWidth="1"/>
    <col min="15114" max="15114" width="15.85546875" style="212" customWidth="1"/>
    <col min="15115" max="15115" width="16.140625" style="212" customWidth="1"/>
    <col min="15116" max="15117" width="0" style="212" hidden="1" customWidth="1"/>
    <col min="15118" max="15118" width="15.85546875" style="212" customWidth="1"/>
    <col min="15119" max="15119" width="16.140625" style="212" customWidth="1"/>
    <col min="15120" max="15357" width="10.140625" style="212"/>
    <col min="15358" max="15358" width="8" style="212" bestFit="1" customWidth="1"/>
    <col min="15359" max="15359" width="75.5703125" style="212" customWidth="1"/>
    <col min="15360" max="15361" width="0" style="212" hidden="1" customWidth="1"/>
    <col min="15362" max="15362" width="15.85546875" style="212" customWidth="1"/>
    <col min="15363" max="15363" width="16.140625" style="212" customWidth="1"/>
    <col min="15364" max="15365" width="0" style="212" hidden="1" customWidth="1"/>
    <col min="15366" max="15366" width="15.85546875" style="212" customWidth="1"/>
    <col min="15367" max="15367" width="16.140625" style="212" customWidth="1"/>
    <col min="15368" max="15369" width="0" style="212" hidden="1" customWidth="1"/>
    <col min="15370" max="15370" width="15.85546875" style="212" customWidth="1"/>
    <col min="15371" max="15371" width="16.140625" style="212" customWidth="1"/>
    <col min="15372" max="15373" width="0" style="212" hidden="1" customWidth="1"/>
    <col min="15374" max="15374" width="15.85546875" style="212" customWidth="1"/>
    <col min="15375" max="15375" width="16.140625" style="212" customWidth="1"/>
    <col min="15376" max="15613" width="10.140625" style="212"/>
    <col min="15614" max="15614" width="8" style="212" bestFit="1" customWidth="1"/>
    <col min="15615" max="15615" width="75.5703125" style="212" customWidth="1"/>
    <col min="15616" max="15617" width="0" style="212" hidden="1" customWidth="1"/>
    <col min="15618" max="15618" width="15.85546875" style="212" customWidth="1"/>
    <col min="15619" max="15619" width="16.140625" style="212" customWidth="1"/>
    <col min="15620" max="15621" width="0" style="212" hidden="1" customWidth="1"/>
    <col min="15622" max="15622" width="15.85546875" style="212" customWidth="1"/>
    <col min="15623" max="15623" width="16.140625" style="212" customWidth="1"/>
    <col min="15624" max="15625" width="0" style="212" hidden="1" customWidth="1"/>
    <col min="15626" max="15626" width="15.85546875" style="212" customWidth="1"/>
    <col min="15627" max="15627" width="16.140625" style="212" customWidth="1"/>
    <col min="15628" max="15629" width="0" style="212" hidden="1" customWidth="1"/>
    <col min="15630" max="15630" width="15.85546875" style="212" customWidth="1"/>
    <col min="15631" max="15631" width="16.140625" style="212" customWidth="1"/>
    <col min="15632" max="15869" width="10.140625" style="212"/>
    <col min="15870" max="15870" width="8" style="212" bestFit="1" customWidth="1"/>
    <col min="15871" max="15871" width="75.5703125" style="212" customWidth="1"/>
    <col min="15872" max="15873" width="0" style="212" hidden="1" customWidth="1"/>
    <col min="15874" max="15874" width="15.85546875" style="212" customWidth="1"/>
    <col min="15875" max="15875" width="16.140625" style="212" customWidth="1"/>
    <col min="15876" max="15877" width="0" style="212" hidden="1" customWidth="1"/>
    <col min="15878" max="15878" width="15.85546875" style="212" customWidth="1"/>
    <col min="15879" max="15879" width="16.140625" style="212" customWidth="1"/>
    <col min="15880" max="15881" width="0" style="212" hidden="1" customWidth="1"/>
    <col min="15882" max="15882" width="15.85546875" style="212" customWidth="1"/>
    <col min="15883" max="15883" width="16.140625" style="212" customWidth="1"/>
    <col min="15884" max="15885" width="0" style="212" hidden="1" customWidth="1"/>
    <col min="15886" max="15886" width="15.85546875" style="212" customWidth="1"/>
    <col min="15887" max="15887" width="16.140625" style="212" customWidth="1"/>
    <col min="15888" max="16125" width="10.140625" style="212"/>
    <col min="16126" max="16126" width="8" style="212" bestFit="1" customWidth="1"/>
    <col min="16127" max="16127" width="75.5703125" style="212" customWidth="1"/>
    <col min="16128" max="16129" width="0" style="212" hidden="1" customWidth="1"/>
    <col min="16130" max="16130" width="15.85546875" style="212" customWidth="1"/>
    <col min="16131" max="16131" width="16.140625" style="212" customWidth="1"/>
    <col min="16132" max="16133" width="0" style="212" hidden="1" customWidth="1"/>
    <col min="16134" max="16134" width="15.85546875" style="212" customWidth="1"/>
    <col min="16135" max="16135" width="16.140625" style="212" customWidth="1"/>
    <col min="16136" max="16137" width="0" style="212" hidden="1" customWidth="1"/>
    <col min="16138" max="16138" width="15.85546875" style="212" customWidth="1"/>
    <col min="16139" max="16139" width="16.140625" style="212" customWidth="1"/>
    <col min="16140" max="16141" width="0" style="212" hidden="1" customWidth="1"/>
    <col min="16142" max="16142" width="15.85546875" style="212" customWidth="1"/>
    <col min="16143" max="16143" width="16.140625" style="212" customWidth="1"/>
    <col min="16144" max="16384" width="10.140625" style="212"/>
  </cols>
  <sheetData>
    <row r="1" spans="1:16" ht="15.75" x14ac:dyDescent="0.25">
      <c r="A1" s="209"/>
      <c r="G1" s="287"/>
      <c r="H1" s="287"/>
      <c r="J1" s="287"/>
      <c r="N1" s="203" t="s">
        <v>176</v>
      </c>
      <c r="O1" s="287"/>
    </row>
    <row r="2" spans="1:16" ht="15.75" x14ac:dyDescent="0.25">
      <c r="A2" s="209"/>
      <c r="B2" s="267" t="s">
        <v>22</v>
      </c>
      <c r="C2" s="267"/>
    </row>
    <row r="3" spans="1:16" ht="34.5" customHeight="1" x14ac:dyDescent="0.25">
      <c r="A3" s="496" t="s">
        <v>351</v>
      </c>
      <c r="B3" s="496"/>
      <c r="C3" s="496"/>
      <c r="D3" s="496"/>
      <c r="E3" s="496"/>
      <c r="F3" s="496"/>
      <c r="G3" s="496"/>
      <c r="H3" s="496"/>
      <c r="I3" s="496"/>
      <c r="J3" s="496"/>
      <c r="K3" s="496"/>
      <c r="L3" s="496"/>
      <c r="M3" s="496"/>
      <c r="N3" s="496"/>
      <c r="O3" s="496"/>
      <c r="P3" s="496"/>
    </row>
    <row r="4" spans="1:16" ht="34.5" customHeight="1" x14ac:dyDescent="0.25">
      <c r="A4" s="496" t="s">
        <v>335</v>
      </c>
      <c r="B4" s="496"/>
      <c r="C4" s="496"/>
      <c r="D4" s="496"/>
      <c r="E4" s="496"/>
      <c r="F4" s="496"/>
      <c r="G4" s="496"/>
      <c r="H4" s="496"/>
      <c r="I4" s="496"/>
      <c r="J4" s="496"/>
      <c r="K4" s="496"/>
      <c r="L4" s="496"/>
      <c r="M4" s="496"/>
      <c r="N4" s="496"/>
      <c r="O4" s="496"/>
      <c r="P4" s="496"/>
    </row>
    <row r="5" spans="1:16" ht="15.75" x14ac:dyDescent="0.25">
      <c r="A5" s="547" t="s">
        <v>317</v>
      </c>
      <c r="B5" s="547"/>
      <c r="C5" s="547"/>
      <c r="D5" s="547"/>
      <c r="E5" s="547"/>
      <c r="F5" s="547"/>
      <c r="G5" s="547"/>
      <c r="H5" s="547"/>
      <c r="I5" s="547"/>
      <c r="J5" s="547"/>
      <c r="K5" s="547"/>
      <c r="L5" s="547"/>
      <c r="M5" s="547"/>
      <c r="N5" s="547"/>
      <c r="O5" s="547"/>
      <c r="P5" s="547"/>
    </row>
    <row r="6" spans="1:16" ht="21.75" customHeight="1" x14ac:dyDescent="0.25">
      <c r="A6" s="504" t="s">
        <v>178</v>
      </c>
      <c r="B6" s="504" t="s">
        <v>0</v>
      </c>
      <c r="C6" s="501" t="s">
        <v>74</v>
      </c>
      <c r="D6" s="502"/>
      <c r="E6" s="502"/>
      <c r="F6" s="502"/>
      <c r="G6" s="503"/>
      <c r="H6" s="501" t="s">
        <v>75</v>
      </c>
      <c r="I6" s="502"/>
      <c r="J6" s="501" t="s">
        <v>76</v>
      </c>
      <c r="K6" s="502"/>
      <c r="L6" s="502"/>
      <c r="M6" s="502"/>
      <c r="N6" s="503"/>
      <c r="O6" s="507" t="s">
        <v>77</v>
      </c>
      <c r="P6" s="508"/>
    </row>
    <row r="7" spans="1:16" s="268" customFormat="1" ht="116.25" customHeight="1" x14ac:dyDescent="0.25">
      <c r="A7" s="550"/>
      <c r="B7" s="550"/>
      <c r="C7" s="345" t="s">
        <v>273</v>
      </c>
      <c r="D7" s="345" t="s">
        <v>273</v>
      </c>
      <c r="E7" s="345" t="s">
        <v>179</v>
      </c>
      <c r="F7" s="323" t="s">
        <v>376</v>
      </c>
      <c r="G7" s="458" t="s">
        <v>368</v>
      </c>
      <c r="H7" s="345" t="s">
        <v>273</v>
      </c>
      <c r="I7" s="345" t="s">
        <v>273</v>
      </c>
      <c r="J7" s="345" t="s">
        <v>273</v>
      </c>
      <c r="K7" s="345" t="s">
        <v>273</v>
      </c>
      <c r="L7" s="345" t="s">
        <v>179</v>
      </c>
      <c r="M7" s="323" t="s">
        <v>376</v>
      </c>
      <c r="N7" s="458" t="s">
        <v>368</v>
      </c>
      <c r="O7" s="234" t="s">
        <v>273</v>
      </c>
      <c r="P7" s="234" t="s">
        <v>273</v>
      </c>
    </row>
    <row r="8" spans="1:16" ht="18.75" x14ac:dyDescent="0.3">
      <c r="A8" s="323">
        <v>1</v>
      </c>
      <c r="B8" s="324">
        <v>2</v>
      </c>
      <c r="C8" s="323">
        <v>3</v>
      </c>
      <c r="D8" s="324">
        <v>4</v>
      </c>
      <c r="E8" s="324">
        <v>3</v>
      </c>
      <c r="F8" s="323">
        <v>4</v>
      </c>
      <c r="G8" s="324">
        <v>5</v>
      </c>
      <c r="H8" s="323">
        <v>3</v>
      </c>
      <c r="I8" s="324">
        <v>4</v>
      </c>
      <c r="J8" s="323">
        <v>3</v>
      </c>
      <c r="K8" s="324">
        <v>4</v>
      </c>
      <c r="L8" s="324">
        <v>9</v>
      </c>
      <c r="M8" s="323">
        <v>10</v>
      </c>
      <c r="N8" s="324">
        <v>11</v>
      </c>
      <c r="O8" s="215">
        <v>3</v>
      </c>
      <c r="P8" s="216">
        <v>4</v>
      </c>
    </row>
    <row r="9" spans="1:16" ht="30.75" customHeight="1" x14ac:dyDescent="0.3">
      <c r="A9" s="323">
        <v>1</v>
      </c>
      <c r="B9" s="416" t="s">
        <v>274</v>
      </c>
      <c r="C9" s="323"/>
      <c r="D9" s="324"/>
      <c r="E9" s="425">
        <v>68.31</v>
      </c>
      <c r="F9" s="426">
        <v>68.34</v>
      </c>
      <c r="G9" s="426">
        <v>79.62</v>
      </c>
      <c r="H9" s="427"/>
      <c r="I9" s="427"/>
      <c r="J9" s="426"/>
      <c r="K9" s="426"/>
      <c r="L9" s="425">
        <v>63.380166488849731</v>
      </c>
      <c r="M9" s="426">
        <v>63.434449164580116</v>
      </c>
      <c r="N9" s="426">
        <v>73.741026935121496</v>
      </c>
      <c r="O9" s="220"/>
      <c r="P9" s="220"/>
    </row>
    <row r="10" spans="1:16" ht="30.75" customHeight="1" x14ac:dyDescent="0.3">
      <c r="A10" s="331" t="s">
        <v>2</v>
      </c>
      <c r="B10" s="416" t="s">
        <v>78</v>
      </c>
      <c r="C10" s="323"/>
      <c r="D10" s="324"/>
      <c r="E10" s="425">
        <v>68.010000000000005</v>
      </c>
      <c r="F10" s="426">
        <v>68.05</v>
      </c>
      <c r="G10" s="426">
        <v>79.33</v>
      </c>
      <c r="H10" s="427"/>
      <c r="I10" s="427"/>
      <c r="J10" s="426"/>
      <c r="K10" s="426"/>
      <c r="L10" s="425">
        <v>63.106941421538878</v>
      </c>
      <c r="M10" s="426">
        <v>63.154449164580114</v>
      </c>
      <c r="N10" s="426">
        <v>73.461026935121495</v>
      </c>
      <c r="O10" s="220"/>
      <c r="P10" s="220"/>
    </row>
    <row r="11" spans="1:16" ht="40.5" x14ac:dyDescent="0.3">
      <c r="A11" s="341" t="s">
        <v>4</v>
      </c>
      <c r="B11" s="417" t="s">
        <v>121</v>
      </c>
      <c r="C11" s="386"/>
      <c r="D11" s="399">
        <v>58930.63</v>
      </c>
      <c r="E11" s="425">
        <v>56.81</v>
      </c>
      <c r="F11" s="426">
        <v>56.8</v>
      </c>
      <c r="G11" s="426">
        <v>68.08</v>
      </c>
      <c r="H11" s="426"/>
      <c r="I11" s="426" t="e">
        <v>#REF!</v>
      </c>
      <c r="J11" s="426"/>
      <c r="K11" s="426">
        <v>267724.79999999999</v>
      </c>
      <c r="L11" s="425">
        <v>51.906941421538882</v>
      </c>
      <c r="M11" s="426">
        <v>51.901782555695746</v>
      </c>
      <c r="N11" s="426">
        <v>62.208360326237134</v>
      </c>
      <c r="O11" s="220"/>
      <c r="P11" s="220" t="e">
        <v>#REF!</v>
      </c>
    </row>
    <row r="12" spans="1:16" ht="37.5" hidden="1" outlineLevel="1" x14ac:dyDescent="0.3">
      <c r="A12" s="341" t="s">
        <v>321</v>
      </c>
      <c r="B12" s="418" t="s">
        <v>276</v>
      </c>
      <c r="C12" s="386"/>
      <c r="D12" s="399">
        <v>39552.69</v>
      </c>
      <c r="E12" s="425">
        <v>37.06</v>
      </c>
      <c r="F12" s="426">
        <v>34.42</v>
      </c>
      <c r="G12" s="426">
        <v>45.69</v>
      </c>
      <c r="H12" s="426"/>
      <c r="I12" s="426" t="e">
        <v>#REF!</v>
      </c>
      <c r="J12" s="426"/>
      <c r="K12" s="426">
        <v>179689.84</v>
      </c>
      <c r="L12" s="425">
        <v>33.862421314233551</v>
      </c>
      <c r="M12" s="426">
        <v>31.446292476043151</v>
      </c>
      <c r="N12" s="426">
        <v>41.752614070401911</v>
      </c>
      <c r="O12" s="220"/>
      <c r="P12" s="220" t="e">
        <v>#REF!</v>
      </c>
    </row>
    <row r="13" spans="1:16" ht="20.25" collapsed="1" x14ac:dyDescent="0.3">
      <c r="A13" s="341" t="s">
        <v>5</v>
      </c>
      <c r="B13" s="418" t="s">
        <v>122</v>
      </c>
      <c r="C13" s="386"/>
      <c r="D13" s="399">
        <v>9694.5300000000007</v>
      </c>
      <c r="E13" s="425">
        <v>11.2</v>
      </c>
      <c r="F13" s="426">
        <v>11.2</v>
      </c>
      <c r="G13" s="426">
        <v>11.2</v>
      </c>
      <c r="H13" s="426"/>
      <c r="I13" s="426" t="e">
        <v>#REF!</v>
      </c>
      <c r="J13" s="426"/>
      <c r="K13" s="426">
        <v>48201.2</v>
      </c>
      <c r="L13" s="425">
        <v>11.2</v>
      </c>
      <c r="M13" s="426">
        <v>11.2</v>
      </c>
      <c r="N13" s="426">
        <v>11.2</v>
      </c>
      <c r="O13" s="220"/>
      <c r="P13" s="220" t="e">
        <v>#REF!</v>
      </c>
    </row>
    <row r="14" spans="1:16" ht="128.25" customHeight="1" x14ac:dyDescent="0.3">
      <c r="A14" s="400" t="s">
        <v>6</v>
      </c>
      <c r="B14" s="419" t="s">
        <v>129</v>
      </c>
      <c r="C14" s="401"/>
      <c r="D14" s="399">
        <v>45.59</v>
      </c>
      <c r="E14" s="425">
        <v>0.06</v>
      </c>
      <c r="F14" s="426">
        <v>0.05</v>
      </c>
      <c r="G14" s="426">
        <v>0.05</v>
      </c>
      <c r="H14" s="426"/>
      <c r="I14" s="426" t="e">
        <v>#REF!</v>
      </c>
      <c r="J14" s="426"/>
      <c r="K14" s="426">
        <v>226.66</v>
      </c>
      <c r="L14" s="425">
        <v>5.6195751374560343E-2</v>
      </c>
      <c r="M14" s="426">
        <v>5.2666608884364488E-2</v>
      </c>
      <c r="N14" s="426">
        <v>5.2666608884364488E-2</v>
      </c>
      <c r="O14" s="220"/>
      <c r="P14" s="220" t="e">
        <v>#REF!</v>
      </c>
    </row>
    <row r="15" spans="1:16" ht="20.25" hidden="1" outlineLevel="1" x14ac:dyDescent="0.3">
      <c r="A15" s="400" t="s">
        <v>71</v>
      </c>
      <c r="B15" s="420" t="s">
        <v>322</v>
      </c>
      <c r="C15" s="401"/>
      <c r="D15" s="399">
        <v>45.59</v>
      </c>
      <c r="E15" s="425">
        <v>0.06</v>
      </c>
      <c r="F15" s="426">
        <v>0.05</v>
      </c>
      <c r="G15" s="426">
        <v>0.05</v>
      </c>
      <c r="H15" s="426"/>
      <c r="I15" s="426" t="e">
        <v>#REF!</v>
      </c>
      <c r="J15" s="426"/>
      <c r="K15" s="426">
        <v>226.66</v>
      </c>
      <c r="L15" s="425">
        <v>5.6195751374560343E-2</v>
      </c>
      <c r="M15" s="426">
        <v>5.2666608884364488E-2</v>
      </c>
      <c r="N15" s="426">
        <v>5.2666608884364488E-2</v>
      </c>
      <c r="O15" s="220"/>
      <c r="P15" s="220" t="e">
        <v>#REF!</v>
      </c>
    </row>
    <row r="16" spans="1:16" ht="20.25" hidden="1" outlineLevel="1" x14ac:dyDescent="0.3">
      <c r="A16" s="400" t="s">
        <v>72</v>
      </c>
      <c r="B16" s="420" t="s">
        <v>323</v>
      </c>
      <c r="C16" s="401"/>
      <c r="D16" s="399">
        <v>0</v>
      </c>
      <c r="E16" s="425">
        <v>0</v>
      </c>
      <c r="F16" s="426">
        <v>0</v>
      </c>
      <c r="G16" s="426">
        <v>0</v>
      </c>
      <c r="H16" s="426"/>
      <c r="I16" s="426" t="e">
        <v>#REF!</v>
      </c>
      <c r="J16" s="426"/>
      <c r="K16" s="426">
        <v>0</v>
      </c>
      <c r="L16" s="425">
        <v>0</v>
      </c>
      <c r="M16" s="426">
        <v>0</v>
      </c>
      <c r="N16" s="426">
        <v>0</v>
      </c>
      <c r="O16" s="220"/>
      <c r="P16" s="220" t="e">
        <v>#REF!</v>
      </c>
    </row>
    <row r="17" spans="1:16" ht="20.25" hidden="1" outlineLevel="1" x14ac:dyDescent="0.3">
      <c r="A17" s="402">
        <v>4</v>
      </c>
      <c r="B17" s="421" t="s">
        <v>279</v>
      </c>
      <c r="C17" s="403"/>
      <c r="D17" s="399">
        <v>343.5</v>
      </c>
      <c r="E17" s="425">
        <v>0.4</v>
      </c>
      <c r="F17" s="426">
        <v>0.4</v>
      </c>
      <c r="G17" s="426">
        <v>0.4</v>
      </c>
      <c r="H17" s="426"/>
      <c r="I17" s="426" t="e">
        <v>#REF!</v>
      </c>
      <c r="J17" s="426"/>
      <c r="K17" s="426">
        <v>1560.52</v>
      </c>
      <c r="L17" s="425">
        <v>0.36584589527717648</v>
      </c>
      <c r="M17" s="426">
        <v>0.37</v>
      </c>
      <c r="N17" s="426">
        <v>0.37</v>
      </c>
      <c r="O17" s="220"/>
      <c r="P17" s="220" t="e">
        <v>#REF!</v>
      </c>
    </row>
    <row r="18" spans="1:16" ht="33.75" customHeight="1" collapsed="1" x14ac:dyDescent="0.3">
      <c r="A18" s="400" t="s">
        <v>11</v>
      </c>
      <c r="B18" s="421" t="s">
        <v>163</v>
      </c>
      <c r="C18" s="403"/>
      <c r="D18" s="399">
        <v>254.5</v>
      </c>
      <c r="E18" s="425">
        <v>0.3</v>
      </c>
      <c r="F18" s="426">
        <v>0.29000000000000004</v>
      </c>
      <c r="G18" s="426">
        <v>0.29000000000000004</v>
      </c>
      <c r="H18" s="426"/>
      <c r="I18" s="426" t="e">
        <v>#REF!</v>
      </c>
      <c r="J18" s="426"/>
      <c r="K18" s="426">
        <v>1156.21</v>
      </c>
      <c r="L18" s="425">
        <v>0.27322506731085311</v>
      </c>
      <c r="M18" s="426">
        <v>0.28000000000000003</v>
      </c>
      <c r="N18" s="426">
        <v>0.28000000000000003</v>
      </c>
      <c r="O18" s="220"/>
      <c r="P18" s="220" t="e">
        <v>#REF!</v>
      </c>
    </row>
    <row r="19" spans="1:16" ht="33.75" customHeight="1" x14ac:dyDescent="0.3">
      <c r="A19" s="400" t="s">
        <v>81</v>
      </c>
      <c r="B19" s="422" t="s">
        <v>101</v>
      </c>
      <c r="C19" s="403"/>
      <c r="D19" s="399">
        <v>157.5</v>
      </c>
      <c r="E19" s="425">
        <v>0.18</v>
      </c>
      <c r="F19" s="426">
        <v>0.18</v>
      </c>
      <c r="G19" s="426">
        <v>0.18</v>
      </c>
      <c r="H19" s="426"/>
      <c r="I19" s="426" t="e">
        <v>#REF!</v>
      </c>
      <c r="J19" s="426"/>
      <c r="K19" s="426">
        <v>715.53</v>
      </c>
      <c r="L19" s="425">
        <v>0.16747139095935495</v>
      </c>
      <c r="M19" s="426">
        <v>0.16625993044377188</v>
      </c>
      <c r="N19" s="426">
        <v>0.16625993044377188</v>
      </c>
      <c r="O19" s="220"/>
      <c r="P19" s="220" t="e">
        <v>#REF!</v>
      </c>
    </row>
    <row r="20" spans="1:16" ht="33.75" customHeight="1" x14ac:dyDescent="0.3">
      <c r="A20" s="400" t="s">
        <v>82</v>
      </c>
      <c r="B20" s="422" t="s">
        <v>51</v>
      </c>
      <c r="C20" s="403"/>
      <c r="D20" s="399">
        <v>34.65</v>
      </c>
      <c r="E20" s="425">
        <v>0.04</v>
      </c>
      <c r="F20" s="426">
        <v>0.04</v>
      </c>
      <c r="G20" s="426">
        <v>0.04</v>
      </c>
      <c r="H20" s="426"/>
      <c r="I20" s="426" t="e">
        <v>#REF!</v>
      </c>
      <c r="J20" s="426"/>
      <c r="K20" s="426">
        <v>157.41999999999999</v>
      </c>
      <c r="L20" s="425">
        <v>3.6843706011222936E-2</v>
      </c>
      <c r="M20" s="426">
        <v>3.6577184697793461E-2</v>
      </c>
      <c r="N20" s="426">
        <v>3.6577184697793461E-2</v>
      </c>
      <c r="O20" s="220"/>
      <c r="P20" s="220" t="e">
        <v>#REF!</v>
      </c>
    </row>
    <row r="21" spans="1:16" ht="33.75" customHeight="1" x14ac:dyDescent="0.3">
      <c r="A21" s="400" t="s">
        <v>83</v>
      </c>
      <c r="B21" s="422" t="s">
        <v>53</v>
      </c>
      <c r="C21" s="403"/>
      <c r="D21" s="399">
        <v>62.35</v>
      </c>
      <c r="E21" s="425">
        <v>0.08</v>
      </c>
      <c r="F21" s="426">
        <v>7.0000000000000007E-2</v>
      </c>
      <c r="G21" s="426">
        <v>7.0000000000000007E-2</v>
      </c>
      <c r="H21" s="426"/>
      <c r="I21" s="426" t="e">
        <v>#REF!</v>
      </c>
      <c r="J21" s="426"/>
      <c r="K21" s="426">
        <v>283.27</v>
      </c>
      <c r="L21" s="425">
        <v>6.8909970340275198E-2</v>
      </c>
      <c r="M21" s="426">
        <v>6.5819311185300419E-2</v>
      </c>
      <c r="N21" s="426">
        <v>6.5819311185300419E-2</v>
      </c>
      <c r="O21" s="220"/>
      <c r="P21" s="220" t="e">
        <v>#REF!</v>
      </c>
    </row>
    <row r="22" spans="1:16" ht="32.25" customHeight="1" x14ac:dyDescent="0.3">
      <c r="A22" s="400" t="s">
        <v>15</v>
      </c>
      <c r="B22" s="421" t="s">
        <v>280</v>
      </c>
      <c r="C22" s="403"/>
      <c r="D22" s="399">
        <v>89</v>
      </c>
      <c r="E22" s="425">
        <v>0.1</v>
      </c>
      <c r="F22" s="426">
        <v>0.1</v>
      </c>
      <c r="G22" s="426">
        <v>0.1</v>
      </c>
      <c r="H22" s="426"/>
      <c r="I22" s="426" t="e">
        <v>#REF!</v>
      </c>
      <c r="J22" s="426"/>
      <c r="K22" s="426">
        <v>404.31</v>
      </c>
      <c r="L22" s="425">
        <v>9.2620827966323357E-2</v>
      </c>
      <c r="M22" s="426">
        <v>0.09</v>
      </c>
      <c r="N22" s="426">
        <v>0.09</v>
      </c>
      <c r="O22" s="220"/>
      <c r="P22" s="220" t="e">
        <v>#REF!</v>
      </c>
    </row>
    <row r="23" spans="1:16" ht="32.25" customHeight="1" x14ac:dyDescent="0.3">
      <c r="A23" s="400" t="s">
        <v>68</v>
      </c>
      <c r="B23" s="422" t="s">
        <v>101</v>
      </c>
      <c r="C23" s="403"/>
      <c r="D23" s="399">
        <v>58.2</v>
      </c>
      <c r="E23" s="425">
        <v>7.0000000000000007E-2</v>
      </c>
      <c r="F23" s="426">
        <v>7.0000000000000007E-2</v>
      </c>
      <c r="G23" s="426">
        <v>7.0000000000000007E-2</v>
      </c>
      <c r="H23" s="426"/>
      <c r="I23" s="426" t="e">
        <v>#REF!</v>
      </c>
      <c r="J23" s="426"/>
      <c r="K23" s="426">
        <v>264.39</v>
      </c>
      <c r="L23" s="425">
        <v>6.1881470895453164E-2</v>
      </c>
      <c r="M23" s="426">
        <v>6.1433830506210575E-2</v>
      </c>
      <c r="N23" s="426">
        <v>6.1433830506210575E-2</v>
      </c>
      <c r="O23" s="220"/>
      <c r="P23" s="220" t="e">
        <v>#REF!</v>
      </c>
    </row>
    <row r="24" spans="1:16" ht="32.25" customHeight="1" x14ac:dyDescent="0.3">
      <c r="A24" s="400" t="s">
        <v>69</v>
      </c>
      <c r="B24" s="422" t="s">
        <v>51</v>
      </c>
      <c r="C24" s="403"/>
      <c r="D24" s="399">
        <v>12.8</v>
      </c>
      <c r="E24" s="425">
        <v>0.01</v>
      </c>
      <c r="F24" s="426">
        <v>0.01</v>
      </c>
      <c r="G24" s="426">
        <v>0.01</v>
      </c>
      <c r="H24" s="426"/>
      <c r="I24" s="426" t="e">
        <v>#REF!</v>
      </c>
      <c r="J24" s="426"/>
      <c r="K24" s="426">
        <v>58.17</v>
      </c>
      <c r="L24" s="425">
        <v>1.3613923595721555E-2</v>
      </c>
      <c r="M24" s="426">
        <v>1.3515442710097428E-2</v>
      </c>
      <c r="N24" s="426">
        <v>1.3515442710097428E-2</v>
      </c>
      <c r="O24" s="220"/>
      <c r="P24" s="220" t="e">
        <v>#REF!</v>
      </c>
    </row>
    <row r="25" spans="1:16" ht="32.25" customHeight="1" x14ac:dyDescent="0.3">
      <c r="A25" s="400" t="s">
        <v>70</v>
      </c>
      <c r="B25" s="423" t="s">
        <v>53</v>
      </c>
      <c r="C25" s="403"/>
      <c r="D25" s="399">
        <v>17.989999999999998</v>
      </c>
      <c r="E25" s="425">
        <v>0.02</v>
      </c>
      <c r="F25" s="426">
        <v>0.02</v>
      </c>
      <c r="G25" s="426">
        <v>0.02</v>
      </c>
      <c r="H25" s="426"/>
      <c r="I25" s="426" t="e">
        <v>#REF!</v>
      </c>
      <c r="J25" s="426"/>
      <c r="K25" s="426">
        <v>81.75</v>
      </c>
      <c r="L25" s="425">
        <v>1.7125433475148645E-2</v>
      </c>
      <c r="M25" s="426">
        <v>1.899576428496752E-2</v>
      </c>
      <c r="N25" s="426">
        <v>1.899576428496752E-2</v>
      </c>
      <c r="O25" s="220"/>
      <c r="P25" s="220" t="e">
        <v>#REF!</v>
      </c>
    </row>
    <row r="26" spans="1:16" ht="32.25" customHeight="1" x14ac:dyDescent="0.3">
      <c r="A26" s="402">
        <v>3</v>
      </c>
      <c r="B26" s="423" t="s">
        <v>281</v>
      </c>
      <c r="C26" s="403"/>
      <c r="D26" s="399">
        <v>69014.240000000005</v>
      </c>
      <c r="E26" s="425">
        <v>68.47</v>
      </c>
      <c r="F26" s="426">
        <v>68.45</v>
      </c>
      <c r="G26" s="426">
        <v>79.72</v>
      </c>
      <c r="H26" s="426"/>
      <c r="I26" s="426" t="e">
        <v>#REF!</v>
      </c>
      <c r="J26" s="426"/>
      <c r="K26" s="426">
        <v>317713.18</v>
      </c>
      <c r="L26" s="425">
        <v>63.53</v>
      </c>
      <c r="M26" s="426">
        <v>63.52</v>
      </c>
      <c r="N26" s="426">
        <v>73.83</v>
      </c>
      <c r="O26" s="220"/>
      <c r="P26" s="220" t="e">
        <v>#REF!</v>
      </c>
    </row>
    <row r="27" spans="1:16" ht="32.25" customHeight="1" x14ac:dyDescent="0.3">
      <c r="A27" s="378" t="s">
        <v>123</v>
      </c>
      <c r="B27" s="423" t="s">
        <v>125</v>
      </c>
      <c r="C27" s="403"/>
      <c r="D27" s="399"/>
      <c r="E27" s="425">
        <v>0</v>
      </c>
      <c r="F27" s="426">
        <v>0</v>
      </c>
      <c r="G27" s="426">
        <v>0</v>
      </c>
      <c r="H27" s="426"/>
      <c r="I27" s="426"/>
      <c r="J27" s="426"/>
      <c r="K27" s="426"/>
      <c r="L27" s="425">
        <v>0</v>
      </c>
      <c r="M27" s="426">
        <v>0</v>
      </c>
      <c r="N27" s="426">
        <v>0</v>
      </c>
      <c r="O27" s="220"/>
      <c r="P27" s="220"/>
    </row>
    <row r="28" spans="1:16" ht="32.25" customHeight="1" x14ac:dyDescent="0.3">
      <c r="A28" s="378" t="s">
        <v>124</v>
      </c>
      <c r="B28" s="423" t="s">
        <v>136</v>
      </c>
      <c r="C28" s="386"/>
      <c r="D28" s="399">
        <v>0</v>
      </c>
      <c r="E28" s="425">
        <v>0</v>
      </c>
      <c r="F28" s="426">
        <v>0</v>
      </c>
      <c r="G28" s="426">
        <v>0</v>
      </c>
      <c r="H28" s="426"/>
      <c r="I28" s="426" t="e">
        <v>#REF!</v>
      </c>
      <c r="J28" s="426"/>
      <c r="K28" s="426">
        <v>0</v>
      </c>
      <c r="L28" s="425">
        <v>0</v>
      </c>
      <c r="M28" s="426">
        <v>0</v>
      </c>
      <c r="N28" s="426">
        <v>0</v>
      </c>
      <c r="O28" s="220"/>
      <c r="P28" s="220" t="e">
        <v>#REF!</v>
      </c>
    </row>
    <row r="29" spans="1:16" ht="32.25" customHeight="1" x14ac:dyDescent="0.3">
      <c r="A29" s="378" t="s">
        <v>126</v>
      </c>
      <c r="B29" s="423" t="s">
        <v>324</v>
      </c>
      <c r="C29" s="386"/>
      <c r="D29" s="399">
        <v>0</v>
      </c>
      <c r="E29" s="425">
        <v>0</v>
      </c>
      <c r="F29" s="426">
        <v>0</v>
      </c>
      <c r="G29" s="426">
        <v>0</v>
      </c>
      <c r="H29" s="426"/>
      <c r="I29" s="426" t="e">
        <v>#REF!</v>
      </c>
      <c r="J29" s="426"/>
      <c r="K29" s="426">
        <v>0</v>
      </c>
      <c r="L29" s="425">
        <v>0</v>
      </c>
      <c r="M29" s="426">
        <v>0</v>
      </c>
      <c r="N29" s="426">
        <v>0</v>
      </c>
      <c r="O29" s="220"/>
      <c r="P29" s="220" t="e">
        <v>#REF!</v>
      </c>
    </row>
    <row r="30" spans="1:16" ht="32.25" customHeight="1" x14ac:dyDescent="0.3">
      <c r="A30" s="378" t="s">
        <v>127</v>
      </c>
      <c r="B30" s="423" t="s">
        <v>56</v>
      </c>
      <c r="C30" s="386"/>
      <c r="D30" s="399">
        <v>0</v>
      </c>
      <c r="E30" s="425">
        <v>0</v>
      </c>
      <c r="F30" s="426">
        <v>0</v>
      </c>
      <c r="G30" s="426">
        <v>0</v>
      </c>
      <c r="H30" s="426"/>
      <c r="I30" s="426" t="e">
        <v>#REF!</v>
      </c>
      <c r="J30" s="426"/>
      <c r="K30" s="426">
        <v>0</v>
      </c>
      <c r="L30" s="425">
        <v>0</v>
      </c>
      <c r="M30" s="426">
        <v>0</v>
      </c>
      <c r="N30" s="426">
        <v>0</v>
      </c>
      <c r="O30" s="220"/>
      <c r="P30" s="220" t="e">
        <v>#REF!</v>
      </c>
    </row>
    <row r="31" spans="1:16" ht="32.25" hidden="1" customHeight="1" outlineLevel="1" x14ac:dyDescent="0.3">
      <c r="A31" s="345">
        <v>7</v>
      </c>
      <c r="B31" s="424" t="s">
        <v>288</v>
      </c>
      <c r="C31" s="386"/>
      <c r="D31" s="399">
        <v>69014.240000000005</v>
      </c>
      <c r="E31" s="425" t="s">
        <v>289</v>
      </c>
      <c r="F31" s="426" t="s">
        <v>289</v>
      </c>
      <c r="G31" s="426" t="s">
        <v>289</v>
      </c>
      <c r="H31" s="428"/>
      <c r="I31" s="426" t="e">
        <v>#REF!</v>
      </c>
      <c r="J31" s="426"/>
      <c r="K31" s="426">
        <v>317713.18</v>
      </c>
      <c r="L31" s="425" t="s">
        <v>289</v>
      </c>
      <c r="M31" s="426" t="s">
        <v>289</v>
      </c>
      <c r="N31" s="426" t="s">
        <v>289</v>
      </c>
      <c r="O31" s="220"/>
      <c r="P31" s="220" t="e">
        <v>#REF!</v>
      </c>
    </row>
    <row r="32" spans="1:16" ht="32.25" customHeight="1" collapsed="1" x14ac:dyDescent="0.3">
      <c r="A32" s="345">
        <v>6</v>
      </c>
      <c r="B32" s="423" t="s">
        <v>291</v>
      </c>
      <c r="C32" s="386"/>
      <c r="D32" s="404" t="s">
        <v>289</v>
      </c>
      <c r="E32" s="425">
        <v>68.47</v>
      </c>
      <c r="F32" s="426">
        <v>68.45</v>
      </c>
      <c r="G32" s="426">
        <v>79.72</v>
      </c>
      <c r="H32" s="426"/>
      <c r="I32" s="428" t="s">
        <v>289</v>
      </c>
      <c r="J32" s="426"/>
      <c r="K32" s="426" t="s">
        <v>289</v>
      </c>
      <c r="L32" s="425">
        <v>63.53</v>
      </c>
      <c r="M32" s="426">
        <v>63.52</v>
      </c>
      <c r="N32" s="426">
        <v>73.83</v>
      </c>
      <c r="O32" s="220"/>
      <c r="P32" s="220" t="s">
        <v>289</v>
      </c>
    </row>
    <row r="33" spans="1:16" ht="32.25" customHeight="1" x14ac:dyDescent="0.3">
      <c r="A33" s="345">
        <v>7</v>
      </c>
      <c r="B33" s="423" t="s">
        <v>19</v>
      </c>
      <c r="C33" s="386"/>
      <c r="D33" s="399">
        <v>13802.85</v>
      </c>
      <c r="E33" s="425">
        <v>13.69</v>
      </c>
      <c r="F33" s="426">
        <v>13.69</v>
      </c>
      <c r="G33" s="426">
        <v>15.94</v>
      </c>
      <c r="H33" s="426"/>
      <c r="I33" s="426" t="e">
        <v>#REF!</v>
      </c>
      <c r="J33" s="426"/>
      <c r="K33" s="426">
        <v>63542.64</v>
      </c>
      <c r="L33" s="425">
        <v>12.71</v>
      </c>
      <c r="M33" s="426">
        <v>12.7</v>
      </c>
      <c r="N33" s="426">
        <v>14.77</v>
      </c>
      <c r="O33" s="220"/>
      <c r="P33" s="220" t="e">
        <v>#REF!</v>
      </c>
    </row>
    <row r="34" spans="1:16" ht="32.25" customHeight="1" x14ac:dyDescent="0.3">
      <c r="A34" s="345">
        <v>8</v>
      </c>
      <c r="B34" s="423" t="s">
        <v>294</v>
      </c>
      <c r="C34" s="386"/>
      <c r="D34" s="404" t="s">
        <v>289</v>
      </c>
      <c r="E34" s="425">
        <v>82.16</v>
      </c>
      <c r="F34" s="426">
        <v>82.14</v>
      </c>
      <c r="G34" s="426">
        <v>95.66</v>
      </c>
      <c r="H34" s="429"/>
      <c r="I34" s="430" t="s">
        <v>289</v>
      </c>
      <c r="J34" s="426"/>
      <c r="K34" s="426" t="s">
        <v>289</v>
      </c>
      <c r="L34" s="425">
        <v>76.233999999999995</v>
      </c>
      <c r="M34" s="426">
        <v>76.22</v>
      </c>
      <c r="N34" s="426">
        <v>88.6</v>
      </c>
      <c r="O34" s="220"/>
      <c r="P34" s="220" t="s">
        <v>289</v>
      </c>
    </row>
    <row r="35" spans="1:16" ht="15.75" hidden="1" outlineLevel="1" x14ac:dyDescent="0.25">
      <c r="A35" s="275" t="s">
        <v>298</v>
      </c>
      <c r="B35" s="276" t="s">
        <v>297</v>
      </c>
      <c r="C35" s="277"/>
      <c r="D35" s="278" t="s">
        <v>289</v>
      </c>
      <c r="E35" s="278"/>
      <c r="F35" s="278"/>
      <c r="G35" s="279">
        <v>54.827999999999996</v>
      </c>
      <c r="H35" s="279"/>
      <c r="I35" s="278" t="s">
        <v>289</v>
      </c>
      <c r="J35" s="279"/>
      <c r="K35" s="278" t="s">
        <v>289</v>
      </c>
      <c r="L35" s="278"/>
      <c r="M35" s="278"/>
      <c r="N35" s="279">
        <v>50.103136884482289</v>
      </c>
      <c r="O35" s="279"/>
      <c r="P35" s="278" t="s">
        <v>289</v>
      </c>
    </row>
    <row r="36" spans="1:16" ht="15.75" hidden="1" outlineLevel="1" x14ac:dyDescent="0.25">
      <c r="A36" s="280" t="s">
        <v>301</v>
      </c>
      <c r="B36" s="281" t="s">
        <v>300</v>
      </c>
      <c r="C36" s="277"/>
      <c r="D36" s="274" t="s">
        <v>289</v>
      </c>
      <c r="E36" s="274"/>
      <c r="F36" s="274"/>
      <c r="G36" s="282">
        <v>0.57315492368806187</v>
      </c>
      <c r="H36" s="282"/>
      <c r="I36" s="274" t="s">
        <v>289</v>
      </c>
      <c r="J36" s="282"/>
      <c r="K36" s="274" t="s">
        <v>289</v>
      </c>
      <c r="L36" s="274"/>
      <c r="M36" s="274"/>
      <c r="N36" s="282">
        <v>0.56549815896706879</v>
      </c>
      <c r="O36" s="282"/>
      <c r="P36" s="274" t="s">
        <v>289</v>
      </c>
    </row>
    <row r="37" spans="1:16" ht="15.75" hidden="1" outlineLevel="1" x14ac:dyDescent="0.25">
      <c r="A37" s="280" t="s">
        <v>304</v>
      </c>
      <c r="B37" s="281" t="s">
        <v>303</v>
      </c>
      <c r="C37" s="277"/>
      <c r="D37" s="274" t="s">
        <v>289</v>
      </c>
      <c r="E37" s="274"/>
      <c r="F37" s="274"/>
      <c r="G37" s="269">
        <v>40.836000000000006</v>
      </c>
      <c r="H37" s="269"/>
      <c r="I37" s="274" t="s">
        <v>289</v>
      </c>
      <c r="J37" s="269"/>
      <c r="K37" s="274" t="s">
        <v>289</v>
      </c>
      <c r="L37" s="274"/>
      <c r="M37" s="274"/>
      <c r="N37" s="269">
        <v>38.4928631155177</v>
      </c>
      <c r="O37" s="269"/>
      <c r="P37" s="274" t="s">
        <v>289</v>
      </c>
    </row>
    <row r="38" spans="1:16" ht="15.75" hidden="1" outlineLevel="1" x14ac:dyDescent="0.25">
      <c r="A38" s="283" t="s">
        <v>306</v>
      </c>
      <c r="B38" s="281" t="s">
        <v>300</v>
      </c>
      <c r="C38" s="277"/>
      <c r="D38" s="274" t="s">
        <v>289</v>
      </c>
      <c r="E38" s="274"/>
      <c r="F38" s="274"/>
      <c r="G38" s="282">
        <v>0.42688689107254868</v>
      </c>
      <c r="H38" s="282"/>
      <c r="I38" s="274" t="s">
        <v>289</v>
      </c>
      <c r="J38" s="282"/>
      <c r="K38" s="274" t="s">
        <v>289</v>
      </c>
      <c r="L38" s="274"/>
      <c r="M38" s="274"/>
      <c r="N38" s="282">
        <v>0.43445669430606887</v>
      </c>
      <c r="O38" s="282"/>
      <c r="P38" s="274" t="s">
        <v>289</v>
      </c>
    </row>
    <row r="39" spans="1:16" ht="15.75" collapsed="1" x14ac:dyDescent="0.25">
      <c r="A39" s="515" t="s">
        <v>310</v>
      </c>
      <c r="B39" s="546"/>
      <c r="C39" s="239"/>
    </row>
    <row r="40" spans="1:16" ht="53.25" customHeight="1" x14ac:dyDescent="0.25">
      <c r="A40" s="541"/>
      <c r="B40" s="541"/>
      <c r="C40" s="264"/>
      <c r="D40" s="264"/>
      <c r="G40" s="265"/>
      <c r="M40" s="542"/>
      <c r="N40" s="542"/>
    </row>
    <row r="41" spans="1:16" ht="15.75" x14ac:dyDescent="0.25">
      <c r="A41" s="286"/>
      <c r="B41" s="286"/>
      <c r="C41" s="286"/>
    </row>
    <row r="44" spans="1:16" ht="15" customHeight="1" x14ac:dyDescent="0.25"/>
    <row r="45" spans="1:16" ht="15" customHeight="1" x14ac:dyDescent="0.25"/>
  </sheetData>
  <mergeCells count="12">
    <mergeCell ref="A39:B39"/>
    <mergeCell ref="A40:B40"/>
    <mergeCell ref="M40:N40"/>
    <mergeCell ref="A3:P3"/>
    <mergeCell ref="A4:P4"/>
    <mergeCell ref="A5:P5"/>
    <mergeCell ref="A6:A7"/>
    <mergeCell ref="B6:B7"/>
    <mergeCell ref="C6:G6"/>
    <mergeCell ref="H6:I6"/>
    <mergeCell ref="J6:N6"/>
    <mergeCell ref="O6:P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43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46"/>
  <sheetViews>
    <sheetView zoomScale="80" zoomScaleNormal="80" workbookViewId="0">
      <selection activeCell="G7" sqref="G7"/>
    </sheetView>
  </sheetViews>
  <sheetFormatPr defaultColWidth="10.140625" defaultRowHeight="15" outlineLevelRow="1" outlineLevelCol="1" x14ac:dyDescent="0.25"/>
  <cols>
    <col min="1" max="1" width="8" style="120" bestFit="1" customWidth="1"/>
    <col min="2" max="2" width="75.5703125" style="120" customWidth="1"/>
    <col min="3" max="3" width="15.85546875" style="120" hidden="1" customWidth="1" outlineLevel="1"/>
    <col min="4" max="4" width="16.140625" style="120" hidden="1" customWidth="1" outlineLevel="1"/>
    <col min="5" max="5" width="16.140625" style="120" customWidth="1" outlineLevel="1"/>
    <col min="6" max="6" width="15.85546875" style="120" customWidth="1"/>
    <col min="7" max="7" width="16.140625" style="120" customWidth="1"/>
    <col min="8" max="16384" width="10.140625" style="120"/>
  </cols>
  <sheetData>
    <row r="1" spans="1:8" ht="15.75" x14ac:dyDescent="0.25">
      <c r="A1" s="1"/>
      <c r="G1" s="203" t="s">
        <v>130</v>
      </c>
      <c r="H1" s="251"/>
    </row>
    <row r="2" spans="1:8" ht="15.75" x14ac:dyDescent="0.25">
      <c r="A2" s="1"/>
      <c r="B2" s="136" t="s">
        <v>22</v>
      </c>
      <c r="C2" s="136"/>
    </row>
    <row r="3" spans="1:8" ht="34.5" customHeight="1" x14ac:dyDescent="0.25">
      <c r="A3" s="543" t="s">
        <v>351</v>
      </c>
      <c r="B3" s="543"/>
      <c r="C3" s="543"/>
      <c r="D3" s="543"/>
      <c r="E3" s="543"/>
      <c r="F3" s="543"/>
      <c r="G3" s="543"/>
    </row>
    <row r="4" spans="1:8" ht="34.5" customHeight="1" x14ac:dyDescent="0.25">
      <c r="A4" s="543" t="s">
        <v>335</v>
      </c>
      <c r="B4" s="543"/>
      <c r="C4" s="543"/>
      <c r="D4" s="543"/>
      <c r="E4" s="543"/>
      <c r="F4" s="543"/>
      <c r="G4" s="543"/>
    </row>
    <row r="5" spans="1:8" ht="15.75" x14ac:dyDescent="0.25">
      <c r="A5" s="544" t="s">
        <v>318</v>
      </c>
      <c r="B5" s="544"/>
      <c r="C5" s="544"/>
      <c r="D5" s="544"/>
      <c r="E5" s="544"/>
      <c r="F5" s="544"/>
      <c r="G5" s="544"/>
    </row>
    <row r="6" spans="1:8" ht="21" customHeight="1" x14ac:dyDescent="0.25">
      <c r="A6" s="477" t="s">
        <v>178</v>
      </c>
      <c r="B6" s="477" t="s">
        <v>0</v>
      </c>
      <c r="C6" s="477" t="s">
        <v>74</v>
      </c>
      <c r="D6" s="477"/>
      <c r="E6" s="477"/>
      <c r="F6" s="477"/>
      <c r="G6" s="477"/>
    </row>
    <row r="7" spans="1:8" ht="66" customHeight="1" x14ac:dyDescent="0.25">
      <c r="A7" s="477"/>
      <c r="B7" s="477"/>
      <c r="C7" s="89"/>
      <c r="D7" s="89"/>
      <c r="E7" s="89" t="s">
        <v>179</v>
      </c>
      <c r="F7" s="457" t="s">
        <v>378</v>
      </c>
      <c r="G7" s="457" t="s">
        <v>368</v>
      </c>
    </row>
    <row r="8" spans="1:8" ht="24" customHeight="1" x14ac:dyDescent="0.25">
      <c r="A8" s="551"/>
      <c r="B8" s="551"/>
      <c r="C8" s="252" t="s">
        <v>273</v>
      </c>
      <c r="D8" s="252" t="s">
        <v>273</v>
      </c>
      <c r="E8" s="89" t="s">
        <v>128</v>
      </c>
      <c r="F8" s="89" t="s">
        <v>128</v>
      </c>
      <c r="G8" s="89" t="s">
        <v>128</v>
      </c>
    </row>
    <row r="9" spans="1:8" ht="15.75" x14ac:dyDescent="0.25">
      <c r="A9" s="5">
        <v>1</v>
      </c>
      <c r="B9" s="6">
        <v>2</v>
      </c>
      <c r="C9" s="5">
        <v>3</v>
      </c>
      <c r="D9" s="6">
        <v>4</v>
      </c>
      <c r="E9" s="6">
        <v>3</v>
      </c>
      <c r="F9" s="5">
        <v>4</v>
      </c>
      <c r="G9" s="6">
        <v>5</v>
      </c>
    </row>
    <row r="10" spans="1:8" ht="23.25" customHeight="1" x14ac:dyDescent="0.25">
      <c r="A10" s="5">
        <v>1</v>
      </c>
      <c r="B10" s="148" t="s">
        <v>274</v>
      </c>
      <c r="C10" s="5"/>
      <c r="D10" s="6"/>
      <c r="E10" s="154">
        <v>56.390000000000008</v>
      </c>
      <c r="F10" s="154">
        <v>56.38</v>
      </c>
      <c r="G10" s="154">
        <v>66.27</v>
      </c>
    </row>
    <row r="11" spans="1:8" ht="23.25" customHeight="1" x14ac:dyDescent="0.25">
      <c r="A11" s="8" t="s">
        <v>2</v>
      </c>
      <c r="B11" s="148" t="s">
        <v>78</v>
      </c>
      <c r="C11" s="5"/>
      <c r="D11" s="6"/>
      <c r="E11" s="154">
        <v>56.150000000000006</v>
      </c>
      <c r="F11" s="154">
        <v>56.14</v>
      </c>
      <c r="G11" s="154">
        <v>66.03</v>
      </c>
    </row>
    <row r="12" spans="1:8" ht="31.5" x14ac:dyDescent="0.25">
      <c r="A12" s="152" t="s">
        <v>4</v>
      </c>
      <c r="B12" s="153" t="s">
        <v>121</v>
      </c>
      <c r="C12" s="161"/>
      <c r="D12" s="129">
        <v>314353.34000000003</v>
      </c>
      <c r="E12" s="154">
        <v>44.89</v>
      </c>
      <c r="F12" s="154">
        <v>44.88</v>
      </c>
      <c r="G12" s="154">
        <v>54.77</v>
      </c>
    </row>
    <row r="13" spans="1:8" ht="15.75" hidden="1" outlineLevel="1" x14ac:dyDescent="0.25">
      <c r="A13" s="152" t="s">
        <v>321</v>
      </c>
      <c r="B13" s="253" t="s">
        <v>276</v>
      </c>
      <c r="C13" s="161"/>
      <c r="D13" s="129">
        <v>229903.03</v>
      </c>
      <c r="E13" s="154">
        <v>32.43</v>
      </c>
      <c r="F13" s="154">
        <v>30.17</v>
      </c>
      <c r="G13" s="154">
        <v>40.06</v>
      </c>
    </row>
    <row r="14" spans="1:8" ht="27.75" customHeight="1" collapsed="1" x14ac:dyDescent="0.25">
      <c r="A14" s="152" t="s">
        <v>5</v>
      </c>
      <c r="B14" s="253" t="s">
        <v>122</v>
      </c>
      <c r="C14" s="161"/>
      <c r="D14" s="129">
        <v>64281.440000000002</v>
      </c>
      <c r="E14" s="154">
        <v>11.2</v>
      </c>
      <c r="F14" s="154">
        <v>11.2</v>
      </c>
      <c r="G14" s="154">
        <v>11.2</v>
      </c>
    </row>
    <row r="15" spans="1:8" ht="78.75" x14ac:dyDescent="0.25">
      <c r="A15" s="107" t="s">
        <v>6</v>
      </c>
      <c r="B15" s="254" t="s">
        <v>129</v>
      </c>
      <c r="C15" s="255"/>
      <c r="D15" s="129">
        <v>325.82</v>
      </c>
      <c r="E15" s="154">
        <v>0.06</v>
      </c>
      <c r="F15" s="154">
        <v>0.06</v>
      </c>
      <c r="G15" s="154">
        <v>0.06</v>
      </c>
    </row>
    <row r="16" spans="1:8" ht="15.75" hidden="1" outlineLevel="1" x14ac:dyDescent="0.25">
      <c r="A16" s="107" t="s">
        <v>71</v>
      </c>
      <c r="B16" s="256" t="s">
        <v>322</v>
      </c>
      <c r="C16" s="255"/>
      <c r="D16" s="129">
        <v>325.82</v>
      </c>
      <c r="E16" s="154">
        <v>0.06</v>
      </c>
      <c r="F16" s="154">
        <v>0.06</v>
      </c>
      <c r="G16" s="154">
        <v>0.06</v>
      </c>
    </row>
    <row r="17" spans="1:7" ht="15.75" hidden="1" outlineLevel="1" x14ac:dyDescent="0.25">
      <c r="A17" s="107" t="s">
        <v>72</v>
      </c>
      <c r="B17" s="256" t="s">
        <v>323</v>
      </c>
      <c r="C17" s="255"/>
      <c r="D17" s="129">
        <v>0</v>
      </c>
      <c r="E17" s="154">
        <v>0</v>
      </c>
      <c r="F17" s="154">
        <v>0</v>
      </c>
      <c r="G17" s="154">
        <v>0</v>
      </c>
    </row>
    <row r="18" spans="1:7" ht="15.75" hidden="1" outlineLevel="1" x14ac:dyDescent="0.25">
      <c r="A18" s="257">
        <v>4</v>
      </c>
      <c r="B18" s="258" t="s">
        <v>279</v>
      </c>
      <c r="C18" s="173"/>
      <c r="D18" s="129">
        <v>1855.19</v>
      </c>
      <c r="E18" s="154">
        <v>0.33</v>
      </c>
      <c r="F18" s="154">
        <v>0.32</v>
      </c>
      <c r="G18" s="154">
        <v>0.32</v>
      </c>
    </row>
    <row r="19" spans="1:7" ht="25.5" customHeight="1" collapsed="1" x14ac:dyDescent="0.25">
      <c r="A19" s="107" t="s">
        <v>11</v>
      </c>
      <c r="B19" s="258" t="s">
        <v>163</v>
      </c>
      <c r="C19" s="173"/>
      <c r="D19" s="129">
        <v>1374.53</v>
      </c>
      <c r="E19" s="154">
        <v>0.24</v>
      </c>
      <c r="F19" s="154">
        <v>0.24</v>
      </c>
      <c r="G19" s="154">
        <v>0.24</v>
      </c>
    </row>
    <row r="20" spans="1:7" ht="25.5" customHeight="1" x14ac:dyDescent="0.25">
      <c r="A20" s="107" t="s">
        <v>81</v>
      </c>
      <c r="B20" s="174" t="s">
        <v>101</v>
      </c>
      <c r="C20" s="173"/>
      <c r="D20" s="129">
        <v>850.64</v>
      </c>
      <c r="E20" s="154">
        <v>0.15</v>
      </c>
      <c r="F20" s="154">
        <v>0.15</v>
      </c>
      <c r="G20" s="154">
        <v>0.15</v>
      </c>
    </row>
    <row r="21" spans="1:7" ht="25.5" customHeight="1" x14ac:dyDescent="0.25">
      <c r="A21" s="107" t="s">
        <v>82</v>
      </c>
      <c r="B21" s="174" t="s">
        <v>51</v>
      </c>
      <c r="C21" s="173"/>
      <c r="D21" s="129">
        <v>187.14</v>
      </c>
      <c r="E21" s="154">
        <v>0.03</v>
      </c>
      <c r="F21" s="154">
        <v>0.03</v>
      </c>
      <c r="G21" s="154">
        <v>0.03</v>
      </c>
    </row>
    <row r="22" spans="1:7" ht="25.5" customHeight="1" x14ac:dyDescent="0.25">
      <c r="A22" s="107" t="s">
        <v>83</v>
      </c>
      <c r="B22" s="174" t="s">
        <v>53</v>
      </c>
      <c r="C22" s="173"/>
      <c r="D22" s="129">
        <v>336.75</v>
      </c>
      <c r="E22" s="154">
        <v>0.06</v>
      </c>
      <c r="F22" s="154">
        <v>0.06</v>
      </c>
      <c r="G22" s="154">
        <v>0.06</v>
      </c>
    </row>
    <row r="23" spans="1:7" ht="25.5" customHeight="1" x14ac:dyDescent="0.25">
      <c r="A23" s="107" t="s">
        <v>15</v>
      </c>
      <c r="B23" s="258" t="s">
        <v>280</v>
      </c>
      <c r="C23" s="173"/>
      <c r="D23" s="129">
        <v>480.65</v>
      </c>
      <c r="E23" s="154">
        <v>0.08</v>
      </c>
      <c r="F23" s="154">
        <v>0.08</v>
      </c>
      <c r="G23" s="154">
        <v>0.08</v>
      </c>
    </row>
    <row r="24" spans="1:7" ht="25.5" customHeight="1" x14ac:dyDescent="0.25">
      <c r="A24" s="107" t="s">
        <v>68</v>
      </c>
      <c r="B24" s="174" t="s">
        <v>101</v>
      </c>
      <c r="C24" s="173"/>
      <c r="D24" s="129">
        <v>314.32</v>
      </c>
      <c r="E24" s="154">
        <v>0.06</v>
      </c>
      <c r="F24" s="154">
        <v>0.05</v>
      </c>
      <c r="G24" s="154">
        <v>0.05</v>
      </c>
    </row>
    <row r="25" spans="1:7" ht="25.5" customHeight="1" x14ac:dyDescent="0.25">
      <c r="A25" s="107" t="s">
        <v>69</v>
      </c>
      <c r="B25" s="174" t="s">
        <v>51</v>
      </c>
      <c r="C25" s="173"/>
      <c r="D25" s="129">
        <v>69.150000000000006</v>
      </c>
      <c r="E25" s="154">
        <v>0.01</v>
      </c>
      <c r="F25" s="154">
        <v>0.01</v>
      </c>
      <c r="G25" s="154">
        <v>0.01</v>
      </c>
    </row>
    <row r="26" spans="1:7" ht="25.5" customHeight="1" x14ac:dyDescent="0.25">
      <c r="A26" s="107" t="s">
        <v>70</v>
      </c>
      <c r="B26" s="177" t="s">
        <v>53</v>
      </c>
      <c r="C26" s="173"/>
      <c r="D26" s="129">
        <v>97.19</v>
      </c>
      <c r="E26" s="154">
        <v>0.02</v>
      </c>
      <c r="F26" s="154">
        <v>0.02</v>
      </c>
      <c r="G26" s="154">
        <v>0.02</v>
      </c>
    </row>
    <row r="27" spans="1:7" ht="25.5" customHeight="1" x14ac:dyDescent="0.25">
      <c r="A27" s="257">
        <v>3</v>
      </c>
      <c r="B27" s="177" t="s">
        <v>281</v>
      </c>
      <c r="C27" s="173"/>
      <c r="D27" s="129">
        <v>380815.78</v>
      </c>
      <c r="E27" s="154">
        <v>56.48</v>
      </c>
      <c r="F27" s="154">
        <v>56.46</v>
      </c>
      <c r="G27" s="154">
        <v>66.349999999999994</v>
      </c>
    </row>
    <row r="28" spans="1:7" ht="25.5" customHeight="1" x14ac:dyDescent="0.25">
      <c r="A28" s="178" t="s">
        <v>123</v>
      </c>
      <c r="B28" s="177" t="s">
        <v>125</v>
      </c>
      <c r="C28" s="173"/>
      <c r="D28" s="129"/>
      <c r="E28" s="154">
        <v>0</v>
      </c>
      <c r="F28" s="154">
        <v>0</v>
      </c>
      <c r="G28" s="154">
        <v>0</v>
      </c>
    </row>
    <row r="29" spans="1:7" ht="25.5" customHeight="1" x14ac:dyDescent="0.25">
      <c r="A29" s="178" t="s">
        <v>124</v>
      </c>
      <c r="B29" s="177" t="s">
        <v>136</v>
      </c>
      <c r="C29" s="161"/>
      <c r="D29" s="129">
        <v>0</v>
      </c>
      <c r="E29" s="154">
        <v>0</v>
      </c>
      <c r="F29" s="154">
        <v>0</v>
      </c>
      <c r="G29" s="154">
        <v>0</v>
      </c>
    </row>
    <row r="30" spans="1:7" ht="25.5" customHeight="1" x14ac:dyDescent="0.25">
      <c r="A30" s="178" t="s">
        <v>126</v>
      </c>
      <c r="B30" s="177" t="s">
        <v>324</v>
      </c>
      <c r="C30" s="161"/>
      <c r="D30" s="129">
        <v>0</v>
      </c>
      <c r="E30" s="154">
        <v>0</v>
      </c>
      <c r="F30" s="154">
        <v>0</v>
      </c>
      <c r="G30" s="154">
        <v>0</v>
      </c>
    </row>
    <row r="31" spans="1:7" ht="25.5" customHeight="1" x14ac:dyDescent="0.25">
      <c r="A31" s="178" t="s">
        <v>127</v>
      </c>
      <c r="B31" s="177" t="s">
        <v>56</v>
      </c>
      <c r="C31" s="161"/>
      <c r="D31" s="129">
        <v>0</v>
      </c>
      <c r="E31" s="154">
        <v>0</v>
      </c>
      <c r="F31" s="154">
        <v>0</v>
      </c>
      <c r="G31" s="154">
        <v>0</v>
      </c>
    </row>
    <row r="32" spans="1:7" ht="15.75" hidden="1" outlineLevel="1" x14ac:dyDescent="0.25">
      <c r="A32" s="259">
        <v>7</v>
      </c>
      <c r="B32" s="260" t="s">
        <v>288</v>
      </c>
      <c r="C32" s="161"/>
      <c r="D32" s="129">
        <v>380815.78</v>
      </c>
      <c r="E32" s="154" t="s">
        <v>289</v>
      </c>
      <c r="F32" s="154" t="s">
        <v>289</v>
      </c>
      <c r="G32" s="154" t="s">
        <v>289</v>
      </c>
    </row>
    <row r="33" spans="1:7" s="91" customFormat="1" ht="23.25" customHeight="1" collapsed="1" x14ac:dyDescent="0.25">
      <c r="A33" s="111">
        <v>6</v>
      </c>
      <c r="B33" s="177" t="s">
        <v>291</v>
      </c>
      <c r="C33" s="106"/>
      <c r="D33" s="288" t="s">
        <v>289</v>
      </c>
      <c r="E33" s="154">
        <v>56.48</v>
      </c>
      <c r="F33" s="154">
        <v>56.46</v>
      </c>
      <c r="G33" s="154">
        <v>66.349999999999994</v>
      </c>
    </row>
    <row r="34" spans="1:7" ht="23.25" customHeight="1" x14ac:dyDescent="0.25">
      <c r="A34" s="259">
        <v>7</v>
      </c>
      <c r="B34" s="177" t="s">
        <v>19</v>
      </c>
      <c r="C34" s="161"/>
      <c r="D34" s="129">
        <v>76163.16</v>
      </c>
      <c r="E34" s="154">
        <v>11.3</v>
      </c>
      <c r="F34" s="154">
        <v>11.29</v>
      </c>
      <c r="G34" s="154">
        <v>13.27</v>
      </c>
    </row>
    <row r="35" spans="1:7" ht="23.25" customHeight="1" x14ac:dyDescent="0.25">
      <c r="A35" s="259">
        <v>8</v>
      </c>
      <c r="B35" s="177" t="s">
        <v>294</v>
      </c>
      <c r="C35" s="161"/>
      <c r="D35" s="262" t="s">
        <v>289</v>
      </c>
      <c r="E35" s="154">
        <v>67.78</v>
      </c>
      <c r="F35" s="154">
        <v>67.75</v>
      </c>
      <c r="G35" s="154">
        <v>79.62</v>
      </c>
    </row>
    <row r="36" spans="1:7" ht="15.75" hidden="1" outlineLevel="1" x14ac:dyDescent="0.25">
      <c r="A36" s="181" t="s">
        <v>298</v>
      </c>
      <c r="B36" s="182" t="s">
        <v>297</v>
      </c>
      <c r="C36" s="183"/>
      <c r="D36" s="261" t="s">
        <v>289</v>
      </c>
      <c r="E36" s="261"/>
      <c r="F36" s="261"/>
      <c r="G36" s="185">
        <v>48.072000000000003</v>
      </c>
    </row>
    <row r="37" spans="1:7" ht="15.75" hidden="1" outlineLevel="1" x14ac:dyDescent="0.25">
      <c r="A37" s="187" t="s">
        <v>301</v>
      </c>
      <c r="B37" s="188" t="s">
        <v>300</v>
      </c>
      <c r="C37" s="183"/>
      <c r="D37" s="262" t="s">
        <v>289</v>
      </c>
      <c r="E37" s="262"/>
      <c r="F37" s="262"/>
      <c r="G37" s="190">
        <v>0.6037678975131876</v>
      </c>
    </row>
    <row r="38" spans="1:7" ht="15.75" hidden="1" outlineLevel="1" x14ac:dyDescent="0.25">
      <c r="A38" s="187" t="s">
        <v>304</v>
      </c>
      <c r="B38" s="188" t="s">
        <v>303</v>
      </c>
      <c r="C38" s="183"/>
      <c r="D38" s="262" t="s">
        <v>289</v>
      </c>
      <c r="E38" s="262"/>
      <c r="F38" s="262"/>
      <c r="G38" s="129">
        <v>31.547999999999988</v>
      </c>
    </row>
    <row r="39" spans="1:7" ht="15.75" hidden="1" outlineLevel="1" x14ac:dyDescent="0.25">
      <c r="A39" s="192" t="s">
        <v>306</v>
      </c>
      <c r="B39" s="188" t="s">
        <v>300</v>
      </c>
      <c r="C39" s="183"/>
      <c r="D39" s="262" t="s">
        <v>289</v>
      </c>
      <c r="E39" s="262"/>
      <c r="F39" s="262"/>
      <c r="G39" s="190">
        <v>0.39623210248681218</v>
      </c>
    </row>
    <row r="40" spans="1:7" ht="15.75" collapsed="1" x14ac:dyDescent="0.25">
      <c r="A40" s="522" t="s">
        <v>310</v>
      </c>
      <c r="B40" s="540"/>
      <c r="C40" s="263"/>
    </row>
    <row r="41" spans="1:7" ht="46.5" customHeight="1" x14ac:dyDescent="0.25">
      <c r="A41" s="541"/>
      <c r="B41" s="541"/>
      <c r="C41" s="264"/>
      <c r="D41" s="264"/>
      <c r="E41" s="265"/>
      <c r="F41" s="542"/>
      <c r="G41" s="542"/>
    </row>
    <row r="42" spans="1:7" ht="15.75" x14ac:dyDescent="0.25">
      <c r="A42" s="199"/>
      <c r="B42" s="199"/>
      <c r="C42" s="199"/>
    </row>
    <row r="45" spans="1:7" ht="15" customHeight="1" x14ac:dyDescent="0.25"/>
    <row r="46" spans="1:7" ht="15" customHeight="1" x14ac:dyDescent="0.25"/>
  </sheetData>
  <mergeCells count="9">
    <mergeCell ref="A40:B40"/>
    <mergeCell ref="A41:B41"/>
    <mergeCell ref="F41:G41"/>
    <mergeCell ref="A3:G3"/>
    <mergeCell ref="A4:G4"/>
    <mergeCell ref="A5:G5"/>
    <mergeCell ref="A6:A8"/>
    <mergeCell ref="B6:B8"/>
    <mergeCell ref="C6:G6"/>
  </mergeCells>
  <pageMargins left="0.7" right="0.7" top="0.75" bottom="0.75" header="0.3" footer="0.3"/>
  <pageSetup paperSize="9" scale="66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45"/>
  <sheetViews>
    <sheetView zoomScale="70" zoomScaleNormal="70" workbookViewId="0">
      <selection activeCell="G7" sqref="G7"/>
    </sheetView>
  </sheetViews>
  <sheetFormatPr defaultColWidth="10.140625" defaultRowHeight="15" outlineLevelRow="1" outlineLevelCol="1" x14ac:dyDescent="0.25"/>
  <cols>
    <col min="1" max="1" width="8" style="242" bestFit="1" customWidth="1"/>
    <col min="2" max="2" width="75.5703125" style="242" customWidth="1"/>
    <col min="3" max="3" width="15.85546875" style="242" hidden="1" customWidth="1" outlineLevel="1"/>
    <col min="4" max="4" width="16.140625" style="242" hidden="1" customWidth="1" outlineLevel="1"/>
    <col min="5" max="5" width="16.140625" style="242" customWidth="1" outlineLevel="1"/>
    <col min="6" max="6" width="17.7109375" style="242" customWidth="1"/>
    <col min="7" max="7" width="16.140625" style="242" customWidth="1"/>
    <col min="8" max="245" width="10.140625" style="242"/>
    <col min="246" max="246" width="8" style="242" bestFit="1" customWidth="1"/>
    <col min="247" max="247" width="75.5703125" style="242" customWidth="1"/>
    <col min="248" max="249" width="0" style="242" hidden="1" customWidth="1"/>
    <col min="250" max="250" width="15.85546875" style="242" customWidth="1"/>
    <col min="251" max="251" width="16.140625" style="242" customWidth="1"/>
    <col min="252" max="253" width="0" style="242" hidden="1" customWidth="1"/>
    <col min="254" max="254" width="15.85546875" style="242" customWidth="1"/>
    <col min="255" max="255" width="16.140625" style="242" customWidth="1"/>
    <col min="256" max="257" width="0" style="242" hidden="1" customWidth="1"/>
    <col min="258" max="258" width="15.85546875" style="242" customWidth="1"/>
    <col min="259" max="259" width="16.140625" style="242" customWidth="1"/>
    <col min="260" max="261" width="0" style="242" hidden="1" customWidth="1"/>
    <col min="262" max="262" width="15.85546875" style="242" customWidth="1"/>
    <col min="263" max="263" width="16.140625" style="242" customWidth="1"/>
    <col min="264" max="501" width="10.140625" style="242"/>
    <col min="502" max="502" width="8" style="242" bestFit="1" customWidth="1"/>
    <col min="503" max="503" width="75.5703125" style="242" customWidth="1"/>
    <col min="504" max="505" width="0" style="242" hidden="1" customWidth="1"/>
    <col min="506" max="506" width="15.85546875" style="242" customWidth="1"/>
    <col min="507" max="507" width="16.140625" style="242" customWidth="1"/>
    <col min="508" max="509" width="0" style="242" hidden="1" customWidth="1"/>
    <col min="510" max="510" width="15.85546875" style="242" customWidth="1"/>
    <col min="511" max="511" width="16.140625" style="242" customWidth="1"/>
    <col min="512" max="513" width="0" style="242" hidden="1" customWidth="1"/>
    <col min="514" max="514" width="15.85546875" style="242" customWidth="1"/>
    <col min="515" max="515" width="16.140625" style="242" customWidth="1"/>
    <col min="516" max="517" width="0" style="242" hidden="1" customWidth="1"/>
    <col min="518" max="518" width="15.85546875" style="242" customWidth="1"/>
    <col min="519" max="519" width="16.140625" style="242" customWidth="1"/>
    <col min="520" max="757" width="10.140625" style="242"/>
    <col min="758" max="758" width="8" style="242" bestFit="1" customWidth="1"/>
    <col min="759" max="759" width="75.5703125" style="242" customWidth="1"/>
    <col min="760" max="761" width="0" style="242" hidden="1" customWidth="1"/>
    <col min="762" max="762" width="15.85546875" style="242" customWidth="1"/>
    <col min="763" max="763" width="16.140625" style="242" customWidth="1"/>
    <col min="764" max="765" width="0" style="242" hidden="1" customWidth="1"/>
    <col min="766" max="766" width="15.85546875" style="242" customWidth="1"/>
    <col min="767" max="767" width="16.140625" style="242" customWidth="1"/>
    <col min="768" max="769" width="0" style="242" hidden="1" customWidth="1"/>
    <col min="770" max="770" width="15.85546875" style="242" customWidth="1"/>
    <col min="771" max="771" width="16.140625" style="242" customWidth="1"/>
    <col min="772" max="773" width="0" style="242" hidden="1" customWidth="1"/>
    <col min="774" max="774" width="15.85546875" style="242" customWidth="1"/>
    <col min="775" max="775" width="16.140625" style="242" customWidth="1"/>
    <col min="776" max="1013" width="10.140625" style="242"/>
    <col min="1014" max="1014" width="8" style="242" bestFit="1" customWidth="1"/>
    <col min="1015" max="1015" width="75.5703125" style="242" customWidth="1"/>
    <col min="1016" max="1017" width="0" style="242" hidden="1" customWidth="1"/>
    <col min="1018" max="1018" width="15.85546875" style="242" customWidth="1"/>
    <col min="1019" max="1019" width="16.140625" style="242" customWidth="1"/>
    <col min="1020" max="1021" width="0" style="242" hidden="1" customWidth="1"/>
    <col min="1022" max="1022" width="15.85546875" style="242" customWidth="1"/>
    <col min="1023" max="1023" width="16.140625" style="242" customWidth="1"/>
    <col min="1024" max="1025" width="0" style="242" hidden="1" customWidth="1"/>
    <col min="1026" max="1026" width="15.85546875" style="242" customWidth="1"/>
    <col min="1027" max="1027" width="16.140625" style="242" customWidth="1"/>
    <col min="1028" max="1029" width="0" style="242" hidden="1" customWidth="1"/>
    <col min="1030" max="1030" width="15.85546875" style="242" customWidth="1"/>
    <col min="1031" max="1031" width="16.140625" style="242" customWidth="1"/>
    <col min="1032" max="1269" width="10.140625" style="242"/>
    <col min="1270" max="1270" width="8" style="242" bestFit="1" customWidth="1"/>
    <col min="1271" max="1271" width="75.5703125" style="242" customWidth="1"/>
    <col min="1272" max="1273" width="0" style="242" hidden="1" customWidth="1"/>
    <col min="1274" max="1274" width="15.85546875" style="242" customWidth="1"/>
    <col min="1275" max="1275" width="16.140625" style="242" customWidth="1"/>
    <col min="1276" max="1277" width="0" style="242" hidden="1" customWidth="1"/>
    <col min="1278" max="1278" width="15.85546875" style="242" customWidth="1"/>
    <col min="1279" max="1279" width="16.140625" style="242" customWidth="1"/>
    <col min="1280" max="1281" width="0" style="242" hidden="1" customWidth="1"/>
    <col min="1282" max="1282" width="15.85546875" style="242" customWidth="1"/>
    <col min="1283" max="1283" width="16.140625" style="242" customWidth="1"/>
    <col min="1284" max="1285" width="0" style="242" hidden="1" customWidth="1"/>
    <col min="1286" max="1286" width="15.85546875" style="242" customWidth="1"/>
    <col min="1287" max="1287" width="16.140625" style="242" customWidth="1"/>
    <col min="1288" max="1525" width="10.140625" style="242"/>
    <col min="1526" max="1526" width="8" style="242" bestFit="1" customWidth="1"/>
    <col min="1527" max="1527" width="75.5703125" style="242" customWidth="1"/>
    <col min="1528" max="1529" width="0" style="242" hidden="1" customWidth="1"/>
    <col min="1530" max="1530" width="15.85546875" style="242" customWidth="1"/>
    <col min="1531" max="1531" width="16.140625" style="242" customWidth="1"/>
    <col min="1532" max="1533" width="0" style="242" hidden="1" customWidth="1"/>
    <col min="1534" max="1534" width="15.85546875" style="242" customWidth="1"/>
    <col min="1535" max="1535" width="16.140625" style="242" customWidth="1"/>
    <col min="1536" max="1537" width="0" style="242" hidden="1" customWidth="1"/>
    <col min="1538" max="1538" width="15.85546875" style="242" customWidth="1"/>
    <col min="1539" max="1539" width="16.140625" style="242" customWidth="1"/>
    <col min="1540" max="1541" width="0" style="242" hidden="1" customWidth="1"/>
    <col min="1542" max="1542" width="15.85546875" style="242" customWidth="1"/>
    <col min="1543" max="1543" width="16.140625" style="242" customWidth="1"/>
    <col min="1544" max="1781" width="10.140625" style="242"/>
    <col min="1782" max="1782" width="8" style="242" bestFit="1" customWidth="1"/>
    <col min="1783" max="1783" width="75.5703125" style="242" customWidth="1"/>
    <col min="1784" max="1785" width="0" style="242" hidden="1" customWidth="1"/>
    <col min="1786" max="1786" width="15.85546875" style="242" customWidth="1"/>
    <col min="1787" max="1787" width="16.140625" style="242" customWidth="1"/>
    <col min="1788" max="1789" width="0" style="242" hidden="1" customWidth="1"/>
    <col min="1790" max="1790" width="15.85546875" style="242" customWidth="1"/>
    <col min="1791" max="1791" width="16.140625" style="242" customWidth="1"/>
    <col min="1792" max="1793" width="0" style="242" hidden="1" customWidth="1"/>
    <col min="1794" max="1794" width="15.85546875" style="242" customWidth="1"/>
    <col min="1795" max="1795" width="16.140625" style="242" customWidth="1"/>
    <col min="1796" max="1797" width="0" style="242" hidden="1" customWidth="1"/>
    <col min="1798" max="1798" width="15.85546875" style="242" customWidth="1"/>
    <col min="1799" max="1799" width="16.140625" style="242" customWidth="1"/>
    <col min="1800" max="2037" width="10.140625" style="242"/>
    <col min="2038" max="2038" width="8" style="242" bestFit="1" customWidth="1"/>
    <col min="2039" max="2039" width="75.5703125" style="242" customWidth="1"/>
    <col min="2040" max="2041" width="0" style="242" hidden="1" customWidth="1"/>
    <col min="2042" max="2042" width="15.85546875" style="242" customWidth="1"/>
    <col min="2043" max="2043" width="16.140625" style="242" customWidth="1"/>
    <col min="2044" max="2045" width="0" style="242" hidden="1" customWidth="1"/>
    <col min="2046" max="2046" width="15.85546875" style="242" customWidth="1"/>
    <col min="2047" max="2047" width="16.140625" style="242" customWidth="1"/>
    <col min="2048" max="2049" width="0" style="242" hidden="1" customWidth="1"/>
    <col min="2050" max="2050" width="15.85546875" style="242" customWidth="1"/>
    <col min="2051" max="2051" width="16.140625" style="242" customWidth="1"/>
    <col min="2052" max="2053" width="0" style="242" hidden="1" customWidth="1"/>
    <col min="2054" max="2054" width="15.85546875" style="242" customWidth="1"/>
    <col min="2055" max="2055" width="16.140625" style="242" customWidth="1"/>
    <col min="2056" max="2293" width="10.140625" style="242"/>
    <col min="2294" max="2294" width="8" style="242" bestFit="1" customWidth="1"/>
    <col min="2295" max="2295" width="75.5703125" style="242" customWidth="1"/>
    <col min="2296" max="2297" width="0" style="242" hidden="1" customWidth="1"/>
    <col min="2298" max="2298" width="15.85546875" style="242" customWidth="1"/>
    <col min="2299" max="2299" width="16.140625" style="242" customWidth="1"/>
    <col min="2300" max="2301" width="0" style="242" hidden="1" customWidth="1"/>
    <col min="2302" max="2302" width="15.85546875" style="242" customWidth="1"/>
    <col min="2303" max="2303" width="16.140625" style="242" customWidth="1"/>
    <col min="2304" max="2305" width="0" style="242" hidden="1" customWidth="1"/>
    <col min="2306" max="2306" width="15.85546875" style="242" customWidth="1"/>
    <col min="2307" max="2307" width="16.140625" style="242" customWidth="1"/>
    <col min="2308" max="2309" width="0" style="242" hidden="1" customWidth="1"/>
    <col min="2310" max="2310" width="15.85546875" style="242" customWidth="1"/>
    <col min="2311" max="2311" width="16.140625" style="242" customWidth="1"/>
    <col min="2312" max="2549" width="10.140625" style="242"/>
    <col min="2550" max="2550" width="8" style="242" bestFit="1" customWidth="1"/>
    <col min="2551" max="2551" width="75.5703125" style="242" customWidth="1"/>
    <col min="2552" max="2553" width="0" style="242" hidden="1" customWidth="1"/>
    <col min="2554" max="2554" width="15.85546875" style="242" customWidth="1"/>
    <col min="2555" max="2555" width="16.140625" style="242" customWidth="1"/>
    <col min="2556" max="2557" width="0" style="242" hidden="1" customWidth="1"/>
    <col min="2558" max="2558" width="15.85546875" style="242" customWidth="1"/>
    <col min="2559" max="2559" width="16.140625" style="242" customWidth="1"/>
    <col min="2560" max="2561" width="0" style="242" hidden="1" customWidth="1"/>
    <col min="2562" max="2562" width="15.85546875" style="242" customWidth="1"/>
    <col min="2563" max="2563" width="16.140625" style="242" customWidth="1"/>
    <col min="2564" max="2565" width="0" style="242" hidden="1" customWidth="1"/>
    <col min="2566" max="2566" width="15.85546875" style="242" customWidth="1"/>
    <col min="2567" max="2567" width="16.140625" style="242" customWidth="1"/>
    <col min="2568" max="2805" width="10.140625" style="242"/>
    <col min="2806" max="2806" width="8" style="242" bestFit="1" customWidth="1"/>
    <col min="2807" max="2807" width="75.5703125" style="242" customWidth="1"/>
    <col min="2808" max="2809" width="0" style="242" hidden="1" customWidth="1"/>
    <col min="2810" max="2810" width="15.85546875" style="242" customWidth="1"/>
    <col min="2811" max="2811" width="16.140625" style="242" customWidth="1"/>
    <col min="2812" max="2813" width="0" style="242" hidden="1" customWidth="1"/>
    <col min="2814" max="2814" width="15.85546875" style="242" customWidth="1"/>
    <col min="2815" max="2815" width="16.140625" style="242" customWidth="1"/>
    <col min="2816" max="2817" width="0" style="242" hidden="1" customWidth="1"/>
    <col min="2818" max="2818" width="15.85546875" style="242" customWidth="1"/>
    <col min="2819" max="2819" width="16.140625" style="242" customWidth="1"/>
    <col min="2820" max="2821" width="0" style="242" hidden="1" customWidth="1"/>
    <col min="2822" max="2822" width="15.85546875" style="242" customWidth="1"/>
    <col min="2823" max="2823" width="16.140625" style="242" customWidth="1"/>
    <col min="2824" max="3061" width="10.140625" style="242"/>
    <col min="3062" max="3062" width="8" style="242" bestFit="1" customWidth="1"/>
    <col min="3063" max="3063" width="75.5703125" style="242" customWidth="1"/>
    <col min="3064" max="3065" width="0" style="242" hidden="1" customWidth="1"/>
    <col min="3066" max="3066" width="15.85546875" style="242" customWidth="1"/>
    <col min="3067" max="3067" width="16.140625" style="242" customWidth="1"/>
    <col min="3068" max="3069" width="0" style="242" hidden="1" customWidth="1"/>
    <col min="3070" max="3070" width="15.85546875" style="242" customWidth="1"/>
    <col min="3071" max="3071" width="16.140625" style="242" customWidth="1"/>
    <col min="3072" max="3073" width="0" style="242" hidden="1" customWidth="1"/>
    <col min="3074" max="3074" width="15.85546875" style="242" customWidth="1"/>
    <col min="3075" max="3075" width="16.140625" style="242" customWidth="1"/>
    <col min="3076" max="3077" width="0" style="242" hidden="1" customWidth="1"/>
    <col min="3078" max="3078" width="15.85546875" style="242" customWidth="1"/>
    <col min="3079" max="3079" width="16.140625" style="242" customWidth="1"/>
    <col min="3080" max="3317" width="10.140625" style="242"/>
    <col min="3318" max="3318" width="8" style="242" bestFit="1" customWidth="1"/>
    <col min="3319" max="3319" width="75.5703125" style="242" customWidth="1"/>
    <col min="3320" max="3321" width="0" style="242" hidden="1" customWidth="1"/>
    <col min="3322" max="3322" width="15.85546875" style="242" customWidth="1"/>
    <col min="3323" max="3323" width="16.140625" style="242" customWidth="1"/>
    <col min="3324" max="3325" width="0" style="242" hidden="1" customWidth="1"/>
    <col min="3326" max="3326" width="15.85546875" style="242" customWidth="1"/>
    <col min="3327" max="3327" width="16.140625" style="242" customWidth="1"/>
    <col min="3328" max="3329" width="0" style="242" hidden="1" customWidth="1"/>
    <col min="3330" max="3330" width="15.85546875" style="242" customWidth="1"/>
    <col min="3331" max="3331" width="16.140625" style="242" customWidth="1"/>
    <col min="3332" max="3333" width="0" style="242" hidden="1" customWidth="1"/>
    <col min="3334" max="3334" width="15.85546875" style="242" customWidth="1"/>
    <col min="3335" max="3335" width="16.140625" style="242" customWidth="1"/>
    <col min="3336" max="3573" width="10.140625" style="242"/>
    <col min="3574" max="3574" width="8" style="242" bestFit="1" customWidth="1"/>
    <col min="3575" max="3575" width="75.5703125" style="242" customWidth="1"/>
    <col min="3576" max="3577" width="0" style="242" hidden="1" customWidth="1"/>
    <col min="3578" max="3578" width="15.85546875" style="242" customWidth="1"/>
    <col min="3579" max="3579" width="16.140625" style="242" customWidth="1"/>
    <col min="3580" max="3581" width="0" style="242" hidden="1" customWidth="1"/>
    <col min="3582" max="3582" width="15.85546875" style="242" customWidth="1"/>
    <col min="3583" max="3583" width="16.140625" style="242" customWidth="1"/>
    <col min="3584" max="3585" width="0" style="242" hidden="1" customWidth="1"/>
    <col min="3586" max="3586" width="15.85546875" style="242" customWidth="1"/>
    <col min="3587" max="3587" width="16.140625" style="242" customWidth="1"/>
    <col min="3588" max="3589" width="0" style="242" hidden="1" customWidth="1"/>
    <col min="3590" max="3590" width="15.85546875" style="242" customWidth="1"/>
    <col min="3591" max="3591" width="16.140625" style="242" customWidth="1"/>
    <col min="3592" max="3829" width="10.140625" style="242"/>
    <col min="3830" max="3830" width="8" style="242" bestFit="1" customWidth="1"/>
    <col min="3831" max="3831" width="75.5703125" style="242" customWidth="1"/>
    <col min="3832" max="3833" width="0" style="242" hidden="1" customWidth="1"/>
    <col min="3834" max="3834" width="15.85546875" style="242" customWidth="1"/>
    <col min="3835" max="3835" width="16.140625" style="242" customWidth="1"/>
    <col min="3836" max="3837" width="0" style="242" hidden="1" customWidth="1"/>
    <col min="3838" max="3838" width="15.85546875" style="242" customWidth="1"/>
    <col min="3839" max="3839" width="16.140625" style="242" customWidth="1"/>
    <col min="3840" max="3841" width="0" style="242" hidden="1" customWidth="1"/>
    <col min="3842" max="3842" width="15.85546875" style="242" customWidth="1"/>
    <col min="3843" max="3843" width="16.140625" style="242" customWidth="1"/>
    <col min="3844" max="3845" width="0" style="242" hidden="1" customWidth="1"/>
    <col min="3846" max="3846" width="15.85546875" style="242" customWidth="1"/>
    <col min="3847" max="3847" width="16.140625" style="242" customWidth="1"/>
    <col min="3848" max="4085" width="10.140625" style="242"/>
    <col min="4086" max="4086" width="8" style="242" bestFit="1" customWidth="1"/>
    <col min="4087" max="4087" width="75.5703125" style="242" customWidth="1"/>
    <col min="4088" max="4089" width="0" style="242" hidden="1" customWidth="1"/>
    <col min="4090" max="4090" width="15.85546875" style="242" customWidth="1"/>
    <col min="4091" max="4091" width="16.140625" style="242" customWidth="1"/>
    <col min="4092" max="4093" width="0" style="242" hidden="1" customWidth="1"/>
    <col min="4094" max="4094" width="15.85546875" style="242" customWidth="1"/>
    <col min="4095" max="4095" width="16.140625" style="242" customWidth="1"/>
    <col min="4096" max="4097" width="0" style="242" hidden="1" customWidth="1"/>
    <col min="4098" max="4098" width="15.85546875" style="242" customWidth="1"/>
    <col min="4099" max="4099" width="16.140625" style="242" customWidth="1"/>
    <col min="4100" max="4101" width="0" style="242" hidden="1" customWidth="1"/>
    <col min="4102" max="4102" width="15.85546875" style="242" customWidth="1"/>
    <col min="4103" max="4103" width="16.140625" style="242" customWidth="1"/>
    <col min="4104" max="4341" width="10.140625" style="242"/>
    <col min="4342" max="4342" width="8" style="242" bestFit="1" customWidth="1"/>
    <col min="4343" max="4343" width="75.5703125" style="242" customWidth="1"/>
    <col min="4344" max="4345" width="0" style="242" hidden="1" customWidth="1"/>
    <col min="4346" max="4346" width="15.85546875" style="242" customWidth="1"/>
    <col min="4347" max="4347" width="16.140625" style="242" customWidth="1"/>
    <col min="4348" max="4349" width="0" style="242" hidden="1" customWidth="1"/>
    <col min="4350" max="4350" width="15.85546875" style="242" customWidth="1"/>
    <col min="4351" max="4351" width="16.140625" style="242" customWidth="1"/>
    <col min="4352" max="4353" width="0" style="242" hidden="1" customWidth="1"/>
    <col min="4354" max="4354" width="15.85546875" style="242" customWidth="1"/>
    <col min="4355" max="4355" width="16.140625" style="242" customWidth="1"/>
    <col min="4356" max="4357" width="0" style="242" hidden="1" customWidth="1"/>
    <col min="4358" max="4358" width="15.85546875" style="242" customWidth="1"/>
    <col min="4359" max="4359" width="16.140625" style="242" customWidth="1"/>
    <col min="4360" max="4597" width="10.140625" style="242"/>
    <col min="4598" max="4598" width="8" style="242" bestFit="1" customWidth="1"/>
    <col min="4599" max="4599" width="75.5703125" style="242" customWidth="1"/>
    <col min="4600" max="4601" width="0" style="242" hidden="1" customWidth="1"/>
    <col min="4602" max="4602" width="15.85546875" style="242" customWidth="1"/>
    <col min="4603" max="4603" width="16.140625" style="242" customWidth="1"/>
    <col min="4604" max="4605" width="0" style="242" hidden="1" customWidth="1"/>
    <col min="4606" max="4606" width="15.85546875" style="242" customWidth="1"/>
    <col min="4607" max="4607" width="16.140625" style="242" customWidth="1"/>
    <col min="4608" max="4609" width="0" style="242" hidden="1" customWidth="1"/>
    <col min="4610" max="4610" width="15.85546875" style="242" customWidth="1"/>
    <col min="4611" max="4611" width="16.140625" style="242" customWidth="1"/>
    <col min="4612" max="4613" width="0" style="242" hidden="1" customWidth="1"/>
    <col min="4614" max="4614" width="15.85546875" style="242" customWidth="1"/>
    <col min="4615" max="4615" width="16.140625" style="242" customWidth="1"/>
    <col min="4616" max="4853" width="10.140625" style="242"/>
    <col min="4854" max="4854" width="8" style="242" bestFit="1" customWidth="1"/>
    <col min="4855" max="4855" width="75.5703125" style="242" customWidth="1"/>
    <col min="4856" max="4857" width="0" style="242" hidden="1" customWidth="1"/>
    <col min="4858" max="4858" width="15.85546875" style="242" customWidth="1"/>
    <col min="4859" max="4859" width="16.140625" style="242" customWidth="1"/>
    <col min="4860" max="4861" width="0" style="242" hidden="1" customWidth="1"/>
    <col min="4862" max="4862" width="15.85546875" style="242" customWidth="1"/>
    <col min="4863" max="4863" width="16.140625" style="242" customWidth="1"/>
    <col min="4864" max="4865" width="0" style="242" hidden="1" customWidth="1"/>
    <col min="4866" max="4866" width="15.85546875" style="242" customWidth="1"/>
    <col min="4867" max="4867" width="16.140625" style="242" customWidth="1"/>
    <col min="4868" max="4869" width="0" style="242" hidden="1" customWidth="1"/>
    <col min="4870" max="4870" width="15.85546875" style="242" customWidth="1"/>
    <col min="4871" max="4871" width="16.140625" style="242" customWidth="1"/>
    <col min="4872" max="5109" width="10.140625" style="242"/>
    <col min="5110" max="5110" width="8" style="242" bestFit="1" customWidth="1"/>
    <col min="5111" max="5111" width="75.5703125" style="242" customWidth="1"/>
    <col min="5112" max="5113" width="0" style="242" hidden="1" customWidth="1"/>
    <col min="5114" max="5114" width="15.85546875" style="242" customWidth="1"/>
    <col min="5115" max="5115" width="16.140625" style="242" customWidth="1"/>
    <col min="5116" max="5117" width="0" style="242" hidden="1" customWidth="1"/>
    <col min="5118" max="5118" width="15.85546875" style="242" customWidth="1"/>
    <col min="5119" max="5119" width="16.140625" style="242" customWidth="1"/>
    <col min="5120" max="5121" width="0" style="242" hidden="1" customWidth="1"/>
    <col min="5122" max="5122" width="15.85546875" style="242" customWidth="1"/>
    <col min="5123" max="5123" width="16.140625" style="242" customWidth="1"/>
    <col min="5124" max="5125" width="0" style="242" hidden="1" customWidth="1"/>
    <col min="5126" max="5126" width="15.85546875" style="242" customWidth="1"/>
    <col min="5127" max="5127" width="16.140625" style="242" customWidth="1"/>
    <col min="5128" max="5365" width="10.140625" style="242"/>
    <col min="5366" max="5366" width="8" style="242" bestFit="1" customWidth="1"/>
    <col min="5367" max="5367" width="75.5703125" style="242" customWidth="1"/>
    <col min="5368" max="5369" width="0" style="242" hidden="1" customWidth="1"/>
    <col min="5370" max="5370" width="15.85546875" style="242" customWidth="1"/>
    <col min="5371" max="5371" width="16.140625" style="242" customWidth="1"/>
    <col min="5372" max="5373" width="0" style="242" hidden="1" customWidth="1"/>
    <col min="5374" max="5374" width="15.85546875" style="242" customWidth="1"/>
    <col min="5375" max="5375" width="16.140625" style="242" customWidth="1"/>
    <col min="5376" max="5377" width="0" style="242" hidden="1" customWidth="1"/>
    <col min="5378" max="5378" width="15.85546875" style="242" customWidth="1"/>
    <col min="5379" max="5379" width="16.140625" style="242" customWidth="1"/>
    <col min="5380" max="5381" width="0" style="242" hidden="1" customWidth="1"/>
    <col min="5382" max="5382" width="15.85546875" style="242" customWidth="1"/>
    <col min="5383" max="5383" width="16.140625" style="242" customWidth="1"/>
    <col min="5384" max="5621" width="10.140625" style="242"/>
    <col min="5622" max="5622" width="8" style="242" bestFit="1" customWidth="1"/>
    <col min="5623" max="5623" width="75.5703125" style="242" customWidth="1"/>
    <col min="5624" max="5625" width="0" style="242" hidden="1" customWidth="1"/>
    <col min="5626" max="5626" width="15.85546875" style="242" customWidth="1"/>
    <col min="5627" max="5627" width="16.140625" style="242" customWidth="1"/>
    <col min="5628" max="5629" width="0" style="242" hidden="1" customWidth="1"/>
    <col min="5630" max="5630" width="15.85546875" style="242" customWidth="1"/>
    <col min="5631" max="5631" width="16.140625" style="242" customWidth="1"/>
    <col min="5632" max="5633" width="0" style="242" hidden="1" customWidth="1"/>
    <col min="5634" max="5634" width="15.85546875" style="242" customWidth="1"/>
    <col min="5635" max="5635" width="16.140625" style="242" customWidth="1"/>
    <col min="5636" max="5637" width="0" style="242" hidden="1" customWidth="1"/>
    <col min="5638" max="5638" width="15.85546875" style="242" customWidth="1"/>
    <col min="5639" max="5639" width="16.140625" style="242" customWidth="1"/>
    <col min="5640" max="5877" width="10.140625" style="242"/>
    <col min="5878" max="5878" width="8" style="242" bestFit="1" customWidth="1"/>
    <col min="5879" max="5879" width="75.5703125" style="242" customWidth="1"/>
    <col min="5880" max="5881" width="0" style="242" hidden="1" customWidth="1"/>
    <col min="5882" max="5882" width="15.85546875" style="242" customWidth="1"/>
    <col min="5883" max="5883" width="16.140625" style="242" customWidth="1"/>
    <col min="5884" max="5885" width="0" style="242" hidden="1" customWidth="1"/>
    <col min="5886" max="5886" width="15.85546875" style="242" customWidth="1"/>
    <col min="5887" max="5887" width="16.140625" style="242" customWidth="1"/>
    <col min="5888" max="5889" width="0" style="242" hidden="1" customWidth="1"/>
    <col min="5890" max="5890" width="15.85546875" style="242" customWidth="1"/>
    <col min="5891" max="5891" width="16.140625" style="242" customWidth="1"/>
    <col min="5892" max="5893" width="0" style="242" hidden="1" customWidth="1"/>
    <col min="5894" max="5894" width="15.85546875" style="242" customWidth="1"/>
    <col min="5895" max="5895" width="16.140625" style="242" customWidth="1"/>
    <col min="5896" max="6133" width="10.140625" style="242"/>
    <col min="6134" max="6134" width="8" style="242" bestFit="1" customWidth="1"/>
    <col min="6135" max="6135" width="75.5703125" style="242" customWidth="1"/>
    <col min="6136" max="6137" width="0" style="242" hidden="1" customWidth="1"/>
    <col min="6138" max="6138" width="15.85546875" style="242" customWidth="1"/>
    <col min="6139" max="6139" width="16.140625" style="242" customWidth="1"/>
    <col min="6140" max="6141" width="0" style="242" hidden="1" customWidth="1"/>
    <col min="6142" max="6142" width="15.85546875" style="242" customWidth="1"/>
    <col min="6143" max="6143" width="16.140625" style="242" customWidth="1"/>
    <col min="6144" max="6145" width="0" style="242" hidden="1" customWidth="1"/>
    <col min="6146" max="6146" width="15.85546875" style="242" customWidth="1"/>
    <col min="6147" max="6147" width="16.140625" style="242" customWidth="1"/>
    <col min="6148" max="6149" width="0" style="242" hidden="1" customWidth="1"/>
    <col min="6150" max="6150" width="15.85546875" style="242" customWidth="1"/>
    <col min="6151" max="6151" width="16.140625" style="242" customWidth="1"/>
    <col min="6152" max="6389" width="10.140625" style="242"/>
    <col min="6390" max="6390" width="8" style="242" bestFit="1" customWidth="1"/>
    <col min="6391" max="6391" width="75.5703125" style="242" customWidth="1"/>
    <col min="6392" max="6393" width="0" style="242" hidden="1" customWidth="1"/>
    <col min="6394" max="6394" width="15.85546875" style="242" customWidth="1"/>
    <col min="6395" max="6395" width="16.140625" style="242" customWidth="1"/>
    <col min="6396" max="6397" width="0" style="242" hidden="1" customWidth="1"/>
    <col min="6398" max="6398" width="15.85546875" style="242" customWidth="1"/>
    <col min="6399" max="6399" width="16.140625" style="242" customWidth="1"/>
    <col min="6400" max="6401" width="0" style="242" hidden="1" customWidth="1"/>
    <col min="6402" max="6402" width="15.85546875" style="242" customWidth="1"/>
    <col min="6403" max="6403" width="16.140625" style="242" customWidth="1"/>
    <col min="6404" max="6405" width="0" style="242" hidden="1" customWidth="1"/>
    <col min="6406" max="6406" width="15.85546875" style="242" customWidth="1"/>
    <col min="6407" max="6407" width="16.140625" style="242" customWidth="1"/>
    <col min="6408" max="6645" width="10.140625" style="242"/>
    <col min="6646" max="6646" width="8" style="242" bestFit="1" customWidth="1"/>
    <col min="6647" max="6647" width="75.5703125" style="242" customWidth="1"/>
    <col min="6648" max="6649" width="0" style="242" hidden="1" customWidth="1"/>
    <col min="6650" max="6650" width="15.85546875" style="242" customWidth="1"/>
    <col min="6651" max="6651" width="16.140625" style="242" customWidth="1"/>
    <col min="6652" max="6653" width="0" style="242" hidden="1" customWidth="1"/>
    <col min="6654" max="6654" width="15.85546875" style="242" customWidth="1"/>
    <col min="6655" max="6655" width="16.140625" style="242" customWidth="1"/>
    <col min="6656" max="6657" width="0" style="242" hidden="1" customWidth="1"/>
    <col min="6658" max="6658" width="15.85546875" style="242" customWidth="1"/>
    <col min="6659" max="6659" width="16.140625" style="242" customWidth="1"/>
    <col min="6660" max="6661" width="0" style="242" hidden="1" customWidth="1"/>
    <col min="6662" max="6662" width="15.85546875" style="242" customWidth="1"/>
    <col min="6663" max="6663" width="16.140625" style="242" customWidth="1"/>
    <col min="6664" max="6901" width="10.140625" style="242"/>
    <col min="6902" max="6902" width="8" style="242" bestFit="1" customWidth="1"/>
    <col min="6903" max="6903" width="75.5703125" style="242" customWidth="1"/>
    <col min="6904" max="6905" width="0" style="242" hidden="1" customWidth="1"/>
    <col min="6906" max="6906" width="15.85546875" style="242" customWidth="1"/>
    <col min="6907" max="6907" width="16.140625" style="242" customWidth="1"/>
    <col min="6908" max="6909" width="0" style="242" hidden="1" customWidth="1"/>
    <col min="6910" max="6910" width="15.85546875" style="242" customWidth="1"/>
    <col min="6911" max="6911" width="16.140625" style="242" customWidth="1"/>
    <col min="6912" max="6913" width="0" style="242" hidden="1" customWidth="1"/>
    <col min="6914" max="6914" width="15.85546875" style="242" customWidth="1"/>
    <col min="6915" max="6915" width="16.140625" style="242" customWidth="1"/>
    <col min="6916" max="6917" width="0" style="242" hidden="1" customWidth="1"/>
    <col min="6918" max="6918" width="15.85546875" style="242" customWidth="1"/>
    <col min="6919" max="6919" width="16.140625" style="242" customWidth="1"/>
    <col min="6920" max="7157" width="10.140625" style="242"/>
    <col min="7158" max="7158" width="8" style="242" bestFit="1" customWidth="1"/>
    <col min="7159" max="7159" width="75.5703125" style="242" customWidth="1"/>
    <col min="7160" max="7161" width="0" style="242" hidden="1" customWidth="1"/>
    <col min="7162" max="7162" width="15.85546875" style="242" customWidth="1"/>
    <col min="7163" max="7163" width="16.140625" style="242" customWidth="1"/>
    <col min="7164" max="7165" width="0" style="242" hidden="1" customWidth="1"/>
    <col min="7166" max="7166" width="15.85546875" style="242" customWidth="1"/>
    <col min="7167" max="7167" width="16.140625" style="242" customWidth="1"/>
    <col min="7168" max="7169" width="0" style="242" hidden="1" customWidth="1"/>
    <col min="7170" max="7170" width="15.85546875" style="242" customWidth="1"/>
    <col min="7171" max="7171" width="16.140625" style="242" customWidth="1"/>
    <col min="7172" max="7173" width="0" style="242" hidden="1" customWidth="1"/>
    <col min="7174" max="7174" width="15.85546875" style="242" customWidth="1"/>
    <col min="7175" max="7175" width="16.140625" style="242" customWidth="1"/>
    <col min="7176" max="7413" width="10.140625" style="242"/>
    <col min="7414" max="7414" width="8" style="242" bestFit="1" customWidth="1"/>
    <col min="7415" max="7415" width="75.5703125" style="242" customWidth="1"/>
    <col min="7416" max="7417" width="0" style="242" hidden="1" customWidth="1"/>
    <col min="7418" max="7418" width="15.85546875" style="242" customWidth="1"/>
    <col min="7419" max="7419" width="16.140625" style="242" customWidth="1"/>
    <col min="7420" max="7421" width="0" style="242" hidden="1" customWidth="1"/>
    <col min="7422" max="7422" width="15.85546875" style="242" customWidth="1"/>
    <col min="7423" max="7423" width="16.140625" style="242" customWidth="1"/>
    <col min="7424" max="7425" width="0" style="242" hidden="1" customWidth="1"/>
    <col min="7426" max="7426" width="15.85546875" style="242" customWidth="1"/>
    <col min="7427" max="7427" width="16.140625" style="242" customWidth="1"/>
    <col min="7428" max="7429" width="0" style="242" hidden="1" customWidth="1"/>
    <col min="7430" max="7430" width="15.85546875" style="242" customWidth="1"/>
    <col min="7431" max="7431" width="16.140625" style="242" customWidth="1"/>
    <col min="7432" max="7669" width="10.140625" style="242"/>
    <col min="7670" max="7670" width="8" style="242" bestFit="1" customWidth="1"/>
    <col min="7671" max="7671" width="75.5703125" style="242" customWidth="1"/>
    <col min="7672" max="7673" width="0" style="242" hidden="1" customWidth="1"/>
    <col min="7674" max="7674" width="15.85546875" style="242" customWidth="1"/>
    <col min="7675" max="7675" width="16.140625" style="242" customWidth="1"/>
    <col min="7676" max="7677" width="0" style="242" hidden="1" customWidth="1"/>
    <col min="7678" max="7678" width="15.85546875" style="242" customWidth="1"/>
    <col min="7679" max="7679" width="16.140625" style="242" customWidth="1"/>
    <col min="7680" max="7681" width="0" style="242" hidden="1" customWidth="1"/>
    <col min="7682" max="7682" width="15.85546875" style="242" customWidth="1"/>
    <col min="7683" max="7683" width="16.140625" style="242" customWidth="1"/>
    <col min="7684" max="7685" width="0" style="242" hidden="1" customWidth="1"/>
    <col min="7686" max="7686" width="15.85546875" style="242" customWidth="1"/>
    <col min="7687" max="7687" width="16.140625" style="242" customWidth="1"/>
    <col min="7688" max="7925" width="10.140625" style="242"/>
    <col min="7926" max="7926" width="8" style="242" bestFit="1" customWidth="1"/>
    <col min="7927" max="7927" width="75.5703125" style="242" customWidth="1"/>
    <col min="7928" max="7929" width="0" style="242" hidden="1" customWidth="1"/>
    <col min="7930" max="7930" width="15.85546875" style="242" customWidth="1"/>
    <col min="7931" max="7931" width="16.140625" style="242" customWidth="1"/>
    <col min="7932" max="7933" width="0" style="242" hidden="1" customWidth="1"/>
    <col min="7934" max="7934" width="15.85546875" style="242" customWidth="1"/>
    <col min="7935" max="7935" width="16.140625" style="242" customWidth="1"/>
    <col min="7936" max="7937" width="0" style="242" hidden="1" customWidth="1"/>
    <col min="7938" max="7938" width="15.85546875" style="242" customWidth="1"/>
    <col min="7939" max="7939" width="16.140625" style="242" customWidth="1"/>
    <col min="7940" max="7941" width="0" style="242" hidden="1" customWidth="1"/>
    <col min="7942" max="7942" width="15.85546875" style="242" customWidth="1"/>
    <col min="7943" max="7943" width="16.140625" style="242" customWidth="1"/>
    <col min="7944" max="8181" width="10.140625" style="242"/>
    <col min="8182" max="8182" width="8" style="242" bestFit="1" customWidth="1"/>
    <col min="8183" max="8183" width="75.5703125" style="242" customWidth="1"/>
    <col min="8184" max="8185" width="0" style="242" hidden="1" customWidth="1"/>
    <col min="8186" max="8186" width="15.85546875" style="242" customWidth="1"/>
    <col min="8187" max="8187" width="16.140625" style="242" customWidth="1"/>
    <col min="8188" max="8189" width="0" style="242" hidden="1" customWidth="1"/>
    <col min="8190" max="8190" width="15.85546875" style="242" customWidth="1"/>
    <col min="8191" max="8191" width="16.140625" style="242" customWidth="1"/>
    <col min="8192" max="8193" width="0" style="242" hidden="1" customWidth="1"/>
    <col min="8194" max="8194" width="15.85546875" style="242" customWidth="1"/>
    <col min="8195" max="8195" width="16.140625" style="242" customWidth="1"/>
    <col min="8196" max="8197" width="0" style="242" hidden="1" customWidth="1"/>
    <col min="8198" max="8198" width="15.85546875" style="242" customWidth="1"/>
    <col min="8199" max="8199" width="16.140625" style="242" customWidth="1"/>
    <col min="8200" max="8437" width="10.140625" style="242"/>
    <col min="8438" max="8438" width="8" style="242" bestFit="1" customWidth="1"/>
    <col min="8439" max="8439" width="75.5703125" style="242" customWidth="1"/>
    <col min="8440" max="8441" width="0" style="242" hidden="1" customWidth="1"/>
    <col min="8442" max="8442" width="15.85546875" style="242" customWidth="1"/>
    <col min="8443" max="8443" width="16.140625" style="242" customWidth="1"/>
    <col min="8444" max="8445" width="0" style="242" hidden="1" customWidth="1"/>
    <col min="8446" max="8446" width="15.85546875" style="242" customWidth="1"/>
    <col min="8447" max="8447" width="16.140625" style="242" customWidth="1"/>
    <col min="8448" max="8449" width="0" style="242" hidden="1" customWidth="1"/>
    <col min="8450" max="8450" width="15.85546875" style="242" customWidth="1"/>
    <col min="8451" max="8451" width="16.140625" style="242" customWidth="1"/>
    <col min="8452" max="8453" width="0" style="242" hidden="1" customWidth="1"/>
    <col min="8454" max="8454" width="15.85546875" style="242" customWidth="1"/>
    <col min="8455" max="8455" width="16.140625" style="242" customWidth="1"/>
    <col min="8456" max="8693" width="10.140625" style="242"/>
    <col min="8694" max="8694" width="8" style="242" bestFit="1" customWidth="1"/>
    <col min="8695" max="8695" width="75.5703125" style="242" customWidth="1"/>
    <col min="8696" max="8697" width="0" style="242" hidden="1" customWidth="1"/>
    <col min="8698" max="8698" width="15.85546875" style="242" customWidth="1"/>
    <col min="8699" max="8699" width="16.140625" style="242" customWidth="1"/>
    <col min="8700" max="8701" width="0" style="242" hidden="1" customWidth="1"/>
    <col min="8702" max="8702" width="15.85546875" style="242" customWidth="1"/>
    <col min="8703" max="8703" width="16.140625" style="242" customWidth="1"/>
    <col min="8704" max="8705" width="0" style="242" hidden="1" customWidth="1"/>
    <col min="8706" max="8706" width="15.85546875" style="242" customWidth="1"/>
    <col min="8707" max="8707" width="16.140625" style="242" customWidth="1"/>
    <col min="8708" max="8709" width="0" style="242" hidden="1" customWidth="1"/>
    <col min="8710" max="8710" width="15.85546875" style="242" customWidth="1"/>
    <col min="8711" max="8711" width="16.140625" style="242" customWidth="1"/>
    <col min="8712" max="8949" width="10.140625" style="242"/>
    <col min="8950" max="8950" width="8" style="242" bestFit="1" customWidth="1"/>
    <col min="8951" max="8951" width="75.5703125" style="242" customWidth="1"/>
    <col min="8952" max="8953" width="0" style="242" hidden="1" customWidth="1"/>
    <col min="8954" max="8954" width="15.85546875" style="242" customWidth="1"/>
    <col min="8955" max="8955" width="16.140625" style="242" customWidth="1"/>
    <col min="8956" max="8957" width="0" style="242" hidden="1" customWidth="1"/>
    <col min="8958" max="8958" width="15.85546875" style="242" customWidth="1"/>
    <col min="8959" max="8959" width="16.140625" style="242" customWidth="1"/>
    <col min="8960" max="8961" width="0" style="242" hidden="1" customWidth="1"/>
    <col min="8962" max="8962" width="15.85546875" style="242" customWidth="1"/>
    <col min="8963" max="8963" width="16.140625" style="242" customWidth="1"/>
    <col min="8964" max="8965" width="0" style="242" hidden="1" customWidth="1"/>
    <col min="8966" max="8966" width="15.85546875" style="242" customWidth="1"/>
    <col min="8967" max="8967" width="16.140625" style="242" customWidth="1"/>
    <col min="8968" max="9205" width="10.140625" style="242"/>
    <col min="9206" max="9206" width="8" style="242" bestFit="1" customWidth="1"/>
    <col min="9207" max="9207" width="75.5703125" style="242" customWidth="1"/>
    <col min="9208" max="9209" width="0" style="242" hidden="1" customWidth="1"/>
    <col min="9210" max="9210" width="15.85546875" style="242" customWidth="1"/>
    <col min="9211" max="9211" width="16.140625" style="242" customWidth="1"/>
    <col min="9212" max="9213" width="0" style="242" hidden="1" customWidth="1"/>
    <col min="9214" max="9214" width="15.85546875" style="242" customWidth="1"/>
    <col min="9215" max="9215" width="16.140625" style="242" customWidth="1"/>
    <col min="9216" max="9217" width="0" style="242" hidden="1" customWidth="1"/>
    <col min="9218" max="9218" width="15.85546875" style="242" customWidth="1"/>
    <col min="9219" max="9219" width="16.140625" style="242" customWidth="1"/>
    <col min="9220" max="9221" width="0" style="242" hidden="1" customWidth="1"/>
    <col min="9222" max="9222" width="15.85546875" style="242" customWidth="1"/>
    <col min="9223" max="9223" width="16.140625" style="242" customWidth="1"/>
    <col min="9224" max="9461" width="10.140625" style="242"/>
    <col min="9462" max="9462" width="8" style="242" bestFit="1" customWidth="1"/>
    <col min="9463" max="9463" width="75.5703125" style="242" customWidth="1"/>
    <col min="9464" max="9465" width="0" style="242" hidden="1" customWidth="1"/>
    <col min="9466" max="9466" width="15.85546875" style="242" customWidth="1"/>
    <col min="9467" max="9467" width="16.140625" style="242" customWidth="1"/>
    <col min="9468" max="9469" width="0" style="242" hidden="1" customWidth="1"/>
    <col min="9470" max="9470" width="15.85546875" style="242" customWidth="1"/>
    <col min="9471" max="9471" width="16.140625" style="242" customWidth="1"/>
    <col min="9472" max="9473" width="0" style="242" hidden="1" customWidth="1"/>
    <col min="9474" max="9474" width="15.85546875" style="242" customWidth="1"/>
    <col min="9475" max="9475" width="16.140625" style="242" customWidth="1"/>
    <col min="9476" max="9477" width="0" style="242" hidden="1" customWidth="1"/>
    <col min="9478" max="9478" width="15.85546875" style="242" customWidth="1"/>
    <col min="9479" max="9479" width="16.140625" style="242" customWidth="1"/>
    <col min="9480" max="9717" width="10.140625" style="242"/>
    <col min="9718" max="9718" width="8" style="242" bestFit="1" customWidth="1"/>
    <col min="9719" max="9719" width="75.5703125" style="242" customWidth="1"/>
    <col min="9720" max="9721" width="0" style="242" hidden="1" customWidth="1"/>
    <col min="9722" max="9722" width="15.85546875" style="242" customWidth="1"/>
    <col min="9723" max="9723" width="16.140625" style="242" customWidth="1"/>
    <col min="9724" max="9725" width="0" style="242" hidden="1" customWidth="1"/>
    <col min="9726" max="9726" width="15.85546875" style="242" customWidth="1"/>
    <col min="9727" max="9727" width="16.140625" style="242" customWidth="1"/>
    <col min="9728" max="9729" width="0" style="242" hidden="1" customWidth="1"/>
    <col min="9730" max="9730" width="15.85546875" style="242" customWidth="1"/>
    <col min="9731" max="9731" width="16.140625" style="242" customWidth="1"/>
    <col min="9732" max="9733" width="0" style="242" hidden="1" customWidth="1"/>
    <col min="9734" max="9734" width="15.85546875" style="242" customWidth="1"/>
    <col min="9735" max="9735" width="16.140625" style="242" customWidth="1"/>
    <col min="9736" max="9973" width="10.140625" style="242"/>
    <col min="9974" max="9974" width="8" style="242" bestFit="1" customWidth="1"/>
    <col min="9975" max="9975" width="75.5703125" style="242" customWidth="1"/>
    <col min="9976" max="9977" width="0" style="242" hidden="1" customWidth="1"/>
    <col min="9978" max="9978" width="15.85546875" style="242" customWidth="1"/>
    <col min="9979" max="9979" width="16.140625" style="242" customWidth="1"/>
    <col min="9980" max="9981" width="0" style="242" hidden="1" customWidth="1"/>
    <col min="9982" max="9982" width="15.85546875" style="242" customWidth="1"/>
    <col min="9983" max="9983" width="16.140625" style="242" customWidth="1"/>
    <col min="9984" max="9985" width="0" style="242" hidden="1" customWidth="1"/>
    <col min="9986" max="9986" width="15.85546875" style="242" customWidth="1"/>
    <col min="9987" max="9987" width="16.140625" style="242" customWidth="1"/>
    <col min="9988" max="9989" width="0" style="242" hidden="1" customWidth="1"/>
    <col min="9990" max="9990" width="15.85546875" style="242" customWidth="1"/>
    <col min="9991" max="9991" width="16.140625" style="242" customWidth="1"/>
    <col min="9992" max="10229" width="10.140625" style="242"/>
    <col min="10230" max="10230" width="8" style="242" bestFit="1" customWidth="1"/>
    <col min="10231" max="10231" width="75.5703125" style="242" customWidth="1"/>
    <col min="10232" max="10233" width="0" style="242" hidden="1" customWidth="1"/>
    <col min="10234" max="10234" width="15.85546875" style="242" customWidth="1"/>
    <col min="10235" max="10235" width="16.140625" style="242" customWidth="1"/>
    <col min="10236" max="10237" width="0" style="242" hidden="1" customWidth="1"/>
    <col min="10238" max="10238" width="15.85546875" style="242" customWidth="1"/>
    <col min="10239" max="10239" width="16.140625" style="242" customWidth="1"/>
    <col min="10240" max="10241" width="0" style="242" hidden="1" customWidth="1"/>
    <col min="10242" max="10242" width="15.85546875" style="242" customWidth="1"/>
    <col min="10243" max="10243" width="16.140625" style="242" customWidth="1"/>
    <col min="10244" max="10245" width="0" style="242" hidden="1" customWidth="1"/>
    <col min="10246" max="10246" width="15.85546875" style="242" customWidth="1"/>
    <col min="10247" max="10247" width="16.140625" style="242" customWidth="1"/>
    <col min="10248" max="10485" width="10.140625" style="242"/>
    <col min="10486" max="10486" width="8" style="242" bestFit="1" customWidth="1"/>
    <col min="10487" max="10487" width="75.5703125" style="242" customWidth="1"/>
    <col min="10488" max="10489" width="0" style="242" hidden="1" customWidth="1"/>
    <col min="10490" max="10490" width="15.85546875" style="242" customWidth="1"/>
    <col min="10491" max="10491" width="16.140625" style="242" customWidth="1"/>
    <col min="10492" max="10493" width="0" style="242" hidden="1" customWidth="1"/>
    <col min="10494" max="10494" width="15.85546875" style="242" customWidth="1"/>
    <col min="10495" max="10495" width="16.140625" style="242" customWidth="1"/>
    <col min="10496" max="10497" width="0" style="242" hidden="1" customWidth="1"/>
    <col min="10498" max="10498" width="15.85546875" style="242" customWidth="1"/>
    <col min="10499" max="10499" width="16.140625" style="242" customWidth="1"/>
    <col min="10500" max="10501" width="0" style="242" hidden="1" customWidth="1"/>
    <col min="10502" max="10502" width="15.85546875" style="242" customWidth="1"/>
    <col min="10503" max="10503" width="16.140625" style="242" customWidth="1"/>
    <col min="10504" max="10741" width="10.140625" style="242"/>
    <col min="10742" max="10742" width="8" style="242" bestFit="1" customWidth="1"/>
    <col min="10743" max="10743" width="75.5703125" style="242" customWidth="1"/>
    <col min="10744" max="10745" width="0" style="242" hidden="1" customWidth="1"/>
    <col min="10746" max="10746" width="15.85546875" style="242" customWidth="1"/>
    <col min="10747" max="10747" width="16.140625" style="242" customWidth="1"/>
    <col min="10748" max="10749" width="0" style="242" hidden="1" customWidth="1"/>
    <col min="10750" max="10750" width="15.85546875" style="242" customWidth="1"/>
    <col min="10751" max="10751" width="16.140625" style="242" customWidth="1"/>
    <col min="10752" max="10753" width="0" style="242" hidden="1" customWidth="1"/>
    <col min="10754" max="10754" width="15.85546875" style="242" customWidth="1"/>
    <col min="10755" max="10755" width="16.140625" style="242" customWidth="1"/>
    <col min="10756" max="10757" width="0" style="242" hidden="1" customWidth="1"/>
    <col min="10758" max="10758" width="15.85546875" style="242" customWidth="1"/>
    <col min="10759" max="10759" width="16.140625" style="242" customWidth="1"/>
    <col min="10760" max="10997" width="10.140625" style="242"/>
    <col min="10998" max="10998" width="8" style="242" bestFit="1" customWidth="1"/>
    <col min="10999" max="10999" width="75.5703125" style="242" customWidth="1"/>
    <col min="11000" max="11001" width="0" style="242" hidden="1" customWidth="1"/>
    <col min="11002" max="11002" width="15.85546875" style="242" customWidth="1"/>
    <col min="11003" max="11003" width="16.140625" style="242" customWidth="1"/>
    <col min="11004" max="11005" width="0" style="242" hidden="1" customWidth="1"/>
    <col min="11006" max="11006" width="15.85546875" style="242" customWidth="1"/>
    <col min="11007" max="11007" width="16.140625" style="242" customWidth="1"/>
    <col min="11008" max="11009" width="0" style="242" hidden="1" customWidth="1"/>
    <col min="11010" max="11010" width="15.85546875" style="242" customWidth="1"/>
    <col min="11011" max="11011" width="16.140625" style="242" customWidth="1"/>
    <col min="11012" max="11013" width="0" style="242" hidden="1" customWidth="1"/>
    <col min="11014" max="11014" width="15.85546875" style="242" customWidth="1"/>
    <col min="11015" max="11015" width="16.140625" style="242" customWidth="1"/>
    <col min="11016" max="11253" width="10.140625" style="242"/>
    <col min="11254" max="11254" width="8" style="242" bestFit="1" customWidth="1"/>
    <col min="11255" max="11255" width="75.5703125" style="242" customWidth="1"/>
    <col min="11256" max="11257" width="0" style="242" hidden="1" customWidth="1"/>
    <col min="11258" max="11258" width="15.85546875" style="242" customWidth="1"/>
    <col min="11259" max="11259" width="16.140625" style="242" customWidth="1"/>
    <col min="11260" max="11261" width="0" style="242" hidden="1" customWidth="1"/>
    <col min="11262" max="11262" width="15.85546875" style="242" customWidth="1"/>
    <col min="11263" max="11263" width="16.140625" style="242" customWidth="1"/>
    <col min="11264" max="11265" width="0" style="242" hidden="1" customWidth="1"/>
    <col min="11266" max="11266" width="15.85546875" style="242" customWidth="1"/>
    <col min="11267" max="11267" width="16.140625" style="242" customWidth="1"/>
    <col min="11268" max="11269" width="0" style="242" hidden="1" customWidth="1"/>
    <col min="11270" max="11270" width="15.85546875" style="242" customWidth="1"/>
    <col min="11271" max="11271" width="16.140625" style="242" customWidth="1"/>
    <col min="11272" max="11509" width="10.140625" style="242"/>
    <col min="11510" max="11510" width="8" style="242" bestFit="1" customWidth="1"/>
    <col min="11511" max="11511" width="75.5703125" style="242" customWidth="1"/>
    <col min="11512" max="11513" width="0" style="242" hidden="1" customWidth="1"/>
    <col min="11514" max="11514" width="15.85546875" style="242" customWidth="1"/>
    <col min="11515" max="11515" width="16.140625" style="242" customWidth="1"/>
    <col min="11516" max="11517" width="0" style="242" hidden="1" customWidth="1"/>
    <col min="11518" max="11518" width="15.85546875" style="242" customWidth="1"/>
    <col min="11519" max="11519" width="16.140625" style="242" customWidth="1"/>
    <col min="11520" max="11521" width="0" style="242" hidden="1" customWidth="1"/>
    <col min="11522" max="11522" width="15.85546875" style="242" customWidth="1"/>
    <col min="11523" max="11523" width="16.140625" style="242" customWidth="1"/>
    <col min="11524" max="11525" width="0" style="242" hidden="1" customWidth="1"/>
    <col min="11526" max="11526" width="15.85546875" style="242" customWidth="1"/>
    <col min="11527" max="11527" width="16.140625" style="242" customWidth="1"/>
    <col min="11528" max="11765" width="10.140625" style="242"/>
    <col min="11766" max="11766" width="8" style="242" bestFit="1" customWidth="1"/>
    <col min="11767" max="11767" width="75.5703125" style="242" customWidth="1"/>
    <col min="11768" max="11769" width="0" style="242" hidden="1" customWidth="1"/>
    <col min="11770" max="11770" width="15.85546875" style="242" customWidth="1"/>
    <col min="11771" max="11771" width="16.140625" style="242" customWidth="1"/>
    <col min="11772" max="11773" width="0" style="242" hidden="1" customWidth="1"/>
    <col min="11774" max="11774" width="15.85546875" style="242" customWidth="1"/>
    <col min="11775" max="11775" width="16.140625" style="242" customWidth="1"/>
    <col min="11776" max="11777" width="0" style="242" hidden="1" customWidth="1"/>
    <col min="11778" max="11778" width="15.85546875" style="242" customWidth="1"/>
    <col min="11779" max="11779" width="16.140625" style="242" customWidth="1"/>
    <col min="11780" max="11781" width="0" style="242" hidden="1" customWidth="1"/>
    <col min="11782" max="11782" width="15.85546875" style="242" customWidth="1"/>
    <col min="11783" max="11783" width="16.140625" style="242" customWidth="1"/>
    <col min="11784" max="12021" width="10.140625" style="242"/>
    <col min="12022" max="12022" width="8" style="242" bestFit="1" customWidth="1"/>
    <col min="12023" max="12023" width="75.5703125" style="242" customWidth="1"/>
    <col min="12024" max="12025" width="0" style="242" hidden="1" customWidth="1"/>
    <col min="12026" max="12026" width="15.85546875" style="242" customWidth="1"/>
    <col min="12027" max="12027" width="16.140625" style="242" customWidth="1"/>
    <col min="12028" max="12029" width="0" style="242" hidden="1" customWidth="1"/>
    <col min="12030" max="12030" width="15.85546875" style="242" customWidth="1"/>
    <col min="12031" max="12031" width="16.140625" style="242" customWidth="1"/>
    <col min="12032" max="12033" width="0" style="242" hidden="1" customWidth="1"/>
    <col min="12034" max="12034" width="15.85546875" style="242" customWidth="1"/>
    <col min="12035" max="12035" width="16.140625" style="242" customWidth="1"/>
    <col min="12036" max="12037" width="0" style="242" hidden="1" customWidth="1"/>
    <col min="12038" max="12038" width="15.85546875" style="242" customWidth="1"/>
    <col min="12039" max="12039" width="16.140625" style="242" customWidth="1"/>
    <col min="12040" max="12277" width="10.140625" style="242"/>
    <col min="12278" max="12278" width="8" style="242" bestFit="1" customWidth="1"/>
    <col min="12279" max="12279" width="75.5703125" style="242" customWidth="1"/>
    <col min="12280" max="12281" width="0" style="242" hidden="1" customWidth="1"/>
    <col min="12282" max="12282" width="15.85546875" style="242" customWidth="1"/>
    <col min="12283" max="12283" width="16.140625" style="242" customWidth="1"/>
    <col min="12284" max="12285" width="0" style="242" hidden="1" customWidth="1"/>
    <col min="12286" max="12286" width="15.85546875" style="242" customWidth="1"/>
    <col min="12287" max="12287" width="16.140625" style="242" customWidth="1"/>
    <col min="12288" max="12289" width="0" style="242" hidden="1" customWidth="1"/>
    <col min="12290" max="12290" width="15.85546875" style="242" customWidth="1"/>
    <col min="12291" max="12291" width="16.140625" style="242" customWidth="1"/>
    <col min="12292" max="12293" width="0" style="242" hidden="1" customWidth="1"/>
    <col min="12294" max="12294" width="15.85546875" style="242" customWidth="1"/>
    <col min="12295" max="12295" width="16.140625" style="242" customWidth="1"/>
    <col min="12296" max="12533" width="10.140625" style="242"/>
    <col min="12534" max="12534" width="8" style="242" bestFit="1" customWidth="1"/>
    <col min="12535" max="12535" width="75.5703125" style="242" customWidth="1"/>
    <col min="12536" max="12537" width="0" style="242" hidden="1" customWidth="1"/>
    <col min="12538" max="12538" width="15.85546875" style="242" customWidth="1"/>
    <col min="12539" max="12539" width="16.140625" style="242" customWidth="1"/>
    <col min="12540" max="12541" width="0" style="242" hidden="1" customWidth="1"/>
    <col min="12542" max="12542" width="15.85546875" style="242" customWidth="1"/>
    <col min="12543" max="12543" width="16.140625" style="242" customWidth="1"/>
    <col min="12544" max="12545" width="0" style="242" hidden="1" customWidth="1"/>
    <col min="12546" max="12546" width="15.85546875" style="242" customWidth="1"/>
    <col min="12547" max="12547" width="16.140625" style="242" customWidth="1"/>
    <col min="12548" max="12549" width="0" style="242" hidden="1" customWidth="1"/>
    <col min="12550" max="12550" width="15.85546875" style="242" customWidth="1"/>
    <col min="12551" max="12551" width="16.140625" style="242" customWidth="1"/>
    <col min="12552" max="12789" width="10.140625" style="242"/>
    <col min="12790" max="12790" width="8" style="242" bestFit="1" customWidth="1"/>
    <col min="12791" max="12791" width="75.5703125" style="242" customWidth="1"/>
    <col min="12792" max="12793" width="0" style="242" hidden="1" customWidth="1"/>
    <col min="12794" max="12794" width="15.85546875" style="242" customWidth="1"/>
    <col min="12795" max="12795" width="16.140625" style="242" customWidth="1"/>
    <col min="12796" max="12797" width="0" style="242" hidden="1" customWidth="1"/>
    <col min="12798" max="12798" width="15.85546875" style="242" customWidth="1"/>
    <col min="12799" max="12799" width="16.140625" style="242" customWidth="1"/>
    <col min="12800" max="12801" width="0" style="242" hidden="1" customWidth="1"/>
    <col min="12802" max="12802" width="15.85546875" style="242" customWidth="1"/>
    <col min="12803" max="12803" width="16.140625" style="242" customWidth="1"/>
    <col min="12804" max="12805" width="0" style="242" hidden="1" customWidth="1"/>
    <col min="12806" max="12806" width="15.85546875" style="242" customWidth="1"/>
    <col min="12807" max="12807" width="16.140625" style="242" customWidth="1"/>
    <col min="12808" max="13045" width="10.140625" style="242"/>
    <col min="13046" max="13046" width="8" style="242" bestFit="1" customWidth="1"/>
    <col min="13047" max="13047" width="75.5703125" style="242" customWidth="1"/>
    <col min="13048" max="13049" width="0" style="242" hidden="1" customWidth="1"/>
    <col min="13050" max="13050" width="15.85546875" style="242" customWidth="1"/>
    <col min="13051" max="13051" width="16.140625" style="242" customWidth="1"/>
    <col min="13052" max="13053" width="0" style="242" hidden="1" customWidth="1"/>
    <col min="13054" max="13054" width="15.85546875" style="242" customWidth="1"/>
    <col min="13055" max="13055" width="16.140625" style="242" customWidth="1"/>
    <col min="13056" max="13057" width="0" style="242" hidden="1" customWidth="1"/>
    <col min="13058" max="13058" width="15.85546875" style="242" customWidth="1"/>
    <col min="13059" max="13059" width="16.140625" style="242" customWidth="1"/>
    <col min="13060" max="13061" width="0" style="242" hidden="1" customWidth="1"/>
    <col min="13062" max="13062" width="15.85546875" style="242" customWidth="1"/>
    <col min="13063" max="13063" width="16.140625" style="242" customWidth="1"/>
    <col min="13064" max="13301" width="10.140625" style="242"/>
    <col min="13302" max="13302" width="8" style="242" bestFit="1" customWidth="1"/>
    <col min="13303" max="13303" width="75.5703125" style="242" customWidth="1"/>
    <col min="13304" max="13305" width="0" style="242" hidden="1" customWidth="1"/>
    <col min="13306" max="13306" width="15.85546875" style="242" customWidth="1"/>
    <col min="13307" max="13307" width="16.140625" style="242" customWidth="1"/>
    <col min="13308" max="13309" width="0" style="242" hidden="1" customWidth="1"/>
    <col min="13310" max="13310" width="15.85546875" style="242" customWidth="1"/>
    <col min="13311" max="13311" width="16.140625" style="242" customWidth="1"/>
    <col min="13312" max="13313" width="0" style="242" hidden="1" customWidth="1"/>
    <col min="13314" max="13314" width="15.85546875" style="242" customWidth="1"/>
    <col min="13315" max="13315" width="16.140625" style="242" customWidth="1"/>
    <col min="13316" max="13317" width="0" style="242" hidden="1" customWidth="1"/>
    <col min="13318" max="13318" width="15.85546875" style="242" customWidth="1"/>
    <col min="13319" max="13319" width="16.140625" style="242" customWidth="1"/>
    <col min="13320" max="13557" width="10.140625" style="242"/>
    <col min="13558" max="13558" width="8" style="242" bestFit="1" customWidth="1"/>
    <col min="13559" max="13559" width="75.5703125" style="242" customWidth="1"/>
    <col min="13560" max="13561" width="0" style="242" hidden="1" customWidth="1"/>
    <col min="13562" max="13562" width="15.85546875" style="242" customWidth="1"/>
    <col min="13563" max="13563" width="16.140625" style="242" customWidth="1"/>
    <col min="13564" max="13565" width="0" style="242" hidden="1" customWidth="1"/>
    <col min="13566" max="13566" width="15.85546875" style="242" customWidth="1"/>
    <col min="13567" max="13567" width="16.140625" style="242" customWidth="1"/>
    <col min="13568" max="13569" width="0" style="242" hidden="1" customWidth="1"/>
    <col min="13570" max="13570" width="15.85546875" style="242" customWidth="1"/>
    <col min="13571" max="13571" width="16.140625" style="242" customWidth="1"/>
    <col min="13572" max="13573" width="0" style="242" hidden="1" customWidth="1"/>
    <col min="13574" max="13574" width="15.85546875" style="242" customWidth="1"/>
    <col min="13575" max="13575" width="16.140625" style="242" customWidth="1"/>
    <col min="13576" max="13813" width="10.140625" style="242"/>
    <col min="13814" max="13814" width="8" style="242" bestFit="1" customWidth="1"/>
    <col min="13815" max="13815" width="75.5703125" style="242" customWidth="1"/>
    <col min="13816" max="13817" width="0" style="242" hidden="1" customWidth="1"/>
    <col min="13818" max="13818" width="15.85546875" style="242" customWidth="1"/>
    <col min="13819" max="13819" width="16.140625" style="242" customWidth="1"/>
    <col min="13820" max="13821" width="0" style="242" hidden="1" customWidth="1"/>
    <col min="13822" max="13822" width="15.85546875" style="242" customWidth="1"/>
    <col min="13823" max="13823" width="16.140625" style="242" customWidth="1"/>
    <col min="13824" max="13825" width="0" style="242" hidden="1" customWidth="1"/>
    <col min="13826" max="13826" width="15.85546875" style="242" customWidth="1"/>
    <col min="13827" max="13827" width="16.140625" style="242" customWidth="1"/>
    <col min="13828" max="13829" width="0" style="242" hidden="1" customWidth="1"/>
    <col min="13830" max="13830" width="15.85546875" style="242" customWidth="1"/>
    <col min="13831" max="13831" width="16.140625" style="242" customWidth="1"/>
    <col min="13832" max="14069" width="10.140625" style="242"/>
    <col min="14070" max="14070" width="8" style="242" bestFit="1" customWidth="1"/>
    <col min="14071" max="14071" width="75.5703125" style="242" customWidth="1"/>
    <col min="14072" max="14073" width="0" style="242" hidden="1" customWidth="1"/>
    <col min="14074" max="14074" width="15.85546875" style="242" customWidth="1"/>
    <col min="14075" max="14075" width="16.140625" style="242" customWidth="1"/>
    <col min="14076" max="14077" width="0" style="242" hidden="1" customWidth="1"/>
    <col min="14078" max="14078" width="15.85546875" style="242" customWidth="1"/>
    <col min="14079" max="14079" width="16.140625" style="242" customWidth="1"/>
    <col min="14080" max="14081" width="0" style="242" hidden="1" customWidth="1"/>
    <col min="14082" max="14082" width="15.85546875" style="242" customWidth="1"/>
    <col min="14083" max="14083" width="16.140625" style="242" customWidth="1"/>
    <col min="14084" max="14085" width="0" style="242" hidden="1" customWidth="1"/>
    <col min="14086" max="14086" width="15.85546875" style="242" customWidth="1"/>
    <col min="14087" max="14087" width="16.140625" style="242" customWidth="1"/>
    <col min="14088" max="14325" width="10.140625" style="242"/>
    <col min="14326" max="14326" width="8" style="242" bestFit="1" customWidth="1"/>
    <col min="14327" max="14327" width="75.5703125" style="242" customWidth="1"/>
    <col min="14328" max="14329" width="0" style="242" hidden="1" customWidth="1"/>
    <col min="14330" max="14330" width="15.85546875" style="242" customWidth="1"/>
    <col min="14331" max="14331" width="16.140625" style="242" customWidth="1"/>
    <col min="14332" max="14333" width="0" style="242" hidden="1" customWidth="1"/>
    <col min="14334" max="14334" width="15.85546875" style="242" customWidth="1"/>
    <col min="14335" max="14335" width="16.140625" style="242" customWidth="1"/>
    <col min="14336" max="14337" width="0" style="242" hidden="1" customWidth="1"/>
    <col min="14338" max="14338" width="15.85546875" style="242" customWidth="1"/>
    <col min="14339" max="14339" width="16.140625" style="242" customWidth="1"/>
    <col min="14340" max="14341" width="0" style="242" hidden="1" customWidth="1"/>
    <col min="14342" max="14342" width="15.85546875" style="242" customWidth="1"/>
    <col min="14343" max="14343" width="16.140625" style="242" customWidth="1"/>
    <col min="14344" max="14581" width="10.140625" style="242"/>
    <col min="14582" max="14582" width="8" style="242" bestFit="1" customWidth="1"/>
    <col min="14583" max="14583" width="75.5703125" style="242" customWidth="1"/>
    <col min="14584" max="14585" width="0" style="242" hidden="1" customWidth="1"/>
    <col min="14586" max="14586" width="15.85546875" style="242" customWidth="1"/>
    <col min="14587" max="14587" width="16.140625" style="242" customWidth="1"/>
    <col min="14588" max="14589" width="0" style="242" hidden="1" customWidth="1"/>
    <col min="14590" max="14590" width="15.85546875" style="242" customWidth="1"/>
    <col min="14591" max="14591" width="16.140625" style="242" customWidth="1"/>
    <col min="14592" max="14593" width="0" style="242" hidden="1" customWidth="1"/>
    <col min="14594" max="14594" width="15.85546875" style="242" customWidth="1"/>
    <col min="14595" max="14595" width="16.140625" style="242" customWidth="1"/>
    <col min="14596" max="14597" width="0" style="242" hidden="1" customWidth="1"/>
    <col min="14598" max="14598" width="15.85546875" style="242" customWidth="1"/>
    <col min="14599" max="14599" width="16.140625" style="242" customWidth="1"/>
    <col min="14600" max="14837" width="10.140625" style="242"/>
    <col min="14838" max="14838" width="8" style="242" bestFit="1" customWidth="1"/>
    <col min="14839" max="14839" width="75.5703125" style="242" customWidth="1"/>
    <col min="14840" max="14841" width="0" style="242" hidden="1" customWidth="1"/>
    <col min="14842" max="14842" width="15.85546875" style="242" customWidth="1"/>
    <col min="14843" max="14843" width="16.140625" style="242" customWidth="1"/>
    <col min="14844" max="14845" width="0" style="242" hidden="1" customWidth="1"/>
    <col min="14846" max="14846" width="15.85546875" style="242" customWidth="1"/>
    <col min="14847" max="14847" width="16.140625" style="242" customWidth="1"/>
    <col min="14848" max="14849" width="0" style="242" hidden="1" customWidth="1"/>
    <col min="14850" max="14850" width="15.85546875" style="242" customWidth="1"/>
    <col min="14851" max="14851" width="16.140625" style="242" customWidth="1"/>
    <col min="14852" max="14853" width="0" style="242" hidden="1" customWidth="1"/>
    <col min="14854" max="14854" width="15.85546875" style="242" customWidth="1"/>
    <col min="14855" max="14855" width="16.140625" style="242" customWidth="1"/>
    <col min="14856" max="15093" width="10.140625" style="242"/>
    <col min="15094" max="15094" width="8" style="242" bestFit="1" customWidth="1"/>
    <col min="15095" max="15095" width="75.5703125" style="242" customWidth="1"/>
    <col min="15096" max="15097" width="0" style="242" hidden="1" customWidth="1"/>
    <col min="15098" max="15098" width="15.85546875" style="242" customWidth="1"/>
    <col min="15099" max="15099" width="16.140625" style="242" customWidth="1"/>
    <col min="15100" max="15101" width="0" style="242" hidden="1" customWidth="1"/>
    <col min="15102" max="15102" width="15.85546875" style="242" customWidth="1"/>
    <col min="15103" max="15103" width="16.140625" style="242" customWidth="1"/>
    <col min="15104" max="15105" width="0" style="242" hidden="1" customWidth="1"/>
    <col min="15106" max="15106" width="15.85546875" style="242" customWidth="1"/>
    <col min="15107" max="15107" width="16.140625" style="242" customWidth="1"/>
    <col min="15108" max="15109" width="0" style="242" hidden="1" customWidth="1"/>
    <col min="15110" max="15110" width="15.85546875" style="242" customWidth="1"/>
    <col min="15111" max="15111" width="16.140625" style="242" customWidth="1"/>
    <col min="15112" max="15349" width="10.140625" style="242"/>
    <col min="15350" max="15350" width="8" style="242" bestFit="1" customWidth="1"/>
    <col min="15351" max="15351" width="75.5703125" style="242" customWidth="1"/>
    <col min="15352" max="15353" width="0" style="242" hidden="1" customWidth="1"/>
    <col min="15354" max="15354" width="15.85546875" style="242" customWidth="1"/>
    <col min="15355" max="15355" width="16.140625" style="242" customWidth="1"/>
    <col min="15356" max="15357" width="0" style="242" hidden="1" customWidth="1"/>
    <col min="15358" max="15358" width="15.85546875" style="242" customWidth="1"/>
    <col min="15359" max="15359" width="16.140625" style="242" customWidth="1"/>
    <col min="15360" max="15361" width="0" style="242" hidden="1" customWidth="1"/>
    <col min="15362" max="15362" width="15.85546875" style="242" customWidth="1"/>
    <col min="15363" max="15363" width="16.140625" style="242" customWidth="1"/>
    <col min="15364" max="15365" width="0" style="242" hidden="1" customWidth="1"/>
    <col min="15366" max="15366" width="15.85546875" style="242" customWidth="1"/>
    <col min="15367" max="15367" width="16.140625" style="242" customWidth="1"/>
    <col min="15368" max="15605" width="10.140625" style="242"/>
    <col min="15606" max="15606" width="8" style="242" bestFit="1" customWidth="1"/>
    <col min="15607" max="15607" width="75.5703125" style="242" customWidth="1"/>
    <col min="15608" max="15609" width="0" style="242" hidden="1" customWidth="1"/>
    <col min="15610" max="15610" width="15.85546875" style="242" customWidth="1"/>
    <col min="15611" max="15611" width="16.140625" style="242" customWidth="1"/>
    <col min="15612" max="15613" width="0" style="242" hidden="1" customWidth="1"/>
    <col min="15614" max="15614" width="15.85546875" style="242" customWidth="1"/>
    <col min="15615" max="15615" width="16.140625" style="242" customWidth="1"/>
    <col min="15616" max="15617" width="0" style="242" hidden="1" customWidth="1"/>
    <col min="15618" max="15618" width="15.85546875" style="242" customWidth="1"/>
    <col min="15619" max="15619" width="16.140625" style="242" customWidth="1"/>
    <col min="15620" max="15621" width="0" style="242" hidden="1" customWidth="1"/>
    <col min="15622" max="15622" width="15.85546875" style="242" customWidth="1"/>
    <col min="15623" max="15623" width="16.140625" style="242" customWidth="1"/>
    <col min="15624" max="15861" width="10.140625" style="242"/>
    <col min="15862" max="15862" width="8" style="242" bestFit="1" customWidth="1"/>
    <col min="15863" max="15863" width="75.5703125" style="242" customWidth="1"/>
    <col min="15864" max="15865" width="0" style="242" hidden="1" customWidth="1"/>
    <col min="15866" max="15866" width="15.85546875" style="242" customWidth="1"/>
    <col min="15867" max="15867" width="16.140625" style="242" customWidth="1"/>
    <col min="15868" max="15869" width="0" style="242" hidden="1" customWidth="1"/>
    <col min="15870" max="15870" width="15.85546875" style="242" customWidth="1"/>
    <col min="15871" max="15871" width="16.140625" style="242" customWidth="1"/>
    <col min="15872" max="15873" width="0" style="242" hidden="1" customWidth="1"/>
    <col min="15874" max="15874" width="15.85546875" style="242" customWidth="1"/>
    <col min="15875" max="15875" width="16.140625" style="242" customWidth="1"/>
    <col min="15876" max="15877" width="0" style="242" hidden="1" customWidth="1"/>
    <col min="15878" max="15878" width="15.85546875" style="242" customWidth="1"/>
    <col min="15879" max="15879" width="16.140625" style="242" customWidth="1"/>
    <col min="15880" max="16117" width="10.140625" style="242"/>
    <col min="16118" max="16118" width="8" style="242" bestFit="1" customWidth="1"/>
    <col min="16119" max="16119" width="75.5703125" style="242" customWidth="1"/>
    <col min="16120" max="16121" width="0" style="242" hidden="1" customWidth="1"/>
    <col min="16122" max="16122" width="15.85546875" style="242" customWidth="1"/>
    <col min="16123" max="16123" width="16.140625" style="242" customWidth="1"/>
    <col min="16124" max="16125" width="0" style="242" hidden="1" customWidth="1"/>
    <col min="16126" max="16126" width="15.85546875" style="242" customWidth="1"/>
    <col min="16127" max="16127" width="16.140625" style="242" customWidth="1"/>
    <col min="16128" max="16129" width="0" style="242" hidden="1" customWidth="1"/>
    <col min="16130" max="16130" width="15.85546875" style="242" customWidth="1"/>
    <col min="16131" max="16131" width="16.140625" style="242" customWidth="1"/>
    <col min="16132" max="16133" width="0" style="242" hidden="1" customWidth="1"/>
    <col min="16134" max="16134" width="15.85546875" style="242" customWidth="1"/>
    <col min="16135" max="16135" width="16.140625" style="242" customWidth="1"/>
    <col min="16136" max="16384" width="10.140625" style="242"/>
  </cols>
  <sheetData>
    <row r="1" spans="1:8" ht="15.75" x14ac:dyDescent="0.25">
      <c r="A1" s="209"/>
      <c r="G1" s="203" t="s">
        <v>131</v>
      </c>
      <c r="H1" s="289"/>
    </row>
    <row r="2" spans="1:8" ht="15.75" x14ac:dyDescent="0.25">
      <c r="A2" s="209"/>
      <c r="B2" s="290" t="s">
        <v>22</v>
      </c>
      <c r="C2" s="290"/>
    </row>
    <row r="3" spans="1:8" ht="34.5" customHeight="1" x14ac:dyDescent="0.25">
      <c r="A3" s="496" t="s">
        <v>351</v>
      </c>
      <c r="B3" s="496"/>
      <c r="C3" s="496"/>
      <c r="D3" s="496"/>
      <c r="E3" s="496"/>
      <c r="F3" s="496"/>
      <c r="G3" s="496"/>
    </row>
    <row r="4" spans="1:8" ht="34.5" customHeight="1" x14ac:dyDescent="0.25">
      <c r="A4" s="496" t="s">
        <v>335</v>
      </c>
      <c r="B4" s="496"/>
      <c r="C4" s="496"/>
      <c r="D4" s="496"/>
      <c r="E4" s="496"/>
      <c r="F4" s="496"/>
      <c r="G4" s="496"/>
    </row>
    <row r="5" spans="1:8" ht="15.75" x14ac:dyDescent="0.25">
      <c r="A5" s="552" t="s">
        <v>320</v>
      </c>
      <c r="B5" s="552"/>
      <c r="C5" s="552"/>
      <c r="D5" s="552"/>
      <c r="E5" s="552"/>
      <c r="F5" s="552"/>
      <c r="G5" s="552"/>
    </row>
    <row r="6" spans="1:8" ht="20.25" customHeight="1" x14ac:dyDescent="0.25">
      <c r="A6" s="553" t="s">
        <v>178</v>
      </c>
      <c r="B6" s="553" t="s">
        <v>0</v>
      </c>
      <c r="C6" s="507" t="s">
        <v>74</v>
      </c>
      <c r="D6" s="508"/>
      <c r="E6" s="508"/>
      <c r="F6" s="508"/>
      <c r="G6" s="509"/>
    </row>
    <row r="7" spans="1:8" s="291" customFormat="1" ht="84" customHeight="1" x14ac:dyDescent="0.25">
      <c r="A7" s="554"/>
      <c r="B7" s="554"/>
      <c r="C7" s="234" t="s">
        <v>273</v>
      </c>
      <c r="D7" s="234" t="s">
        <v>273</v>
      </c>
      <c r="E7" s="234" t="s">
        <v>179</v>
      </c>
      <c r="F7" s="215" t="s">
        <v>376</v>
      </c>
      <c r="G7" s="457" t="s">
        <v>368</v>
      </c>
    </row>
    <row r="8" spans="1:8" s="291" customFormat="1" ht="18.75" customHeight="1" x14ac:dyDescent="0.25">
      <c r="A8" s="555"/>
      <c r="B8" s="555"/>
      <c r="C8" s="234"/>
      <c r="D8" s="234"/>
      <c r="E8" s="234" t="s">
        <v>128</v>
      </c>
      <c r="F8" s="234" t="s">
        <v>128</v>
      </c>
      <c r="G8" s="234" t="s">
        <v>128</v>
      </c>
    </row>
    <row r="9" spans="1:8" ht="15.75" x14ac:dyDescent="0.25">
      <c r="A9" s="215">
        <v>1</v>
      </c>
      <c r="B9" s="215">
        <v>2</v>
      </c>
      <c r="C9" s="215">
        <v>3</v>
      </c>
      <c r="D9" s="215">
        <v>4</v>
      </c>
      <c r="E9" s="215">
        <v>3</v>
      </c>
      <c r="F9" s="215">
        <v>4</v>
      </c>
      <c r="G9" s="215">
        <v>5</v>
      </c>
    </row>
    <row r="10" spans="1:8" ht="23.25" customHeight="1" x14ac:dyDescent="0.25">
      <c r="A10" s="215">
        <v>1</v>
      </c>
      <c r="B10" s="148" t="s">
        <v>274</v>
      </c>
      <c r="C10" s="215"/>
      <c r="D10" s="215"/>
      <c r="E10" s="154">
        <v>64.63</v>
      </c>
      <c r="F10" s="220">
        <v>64.69</v>
      </c>
      <c r="G10" s="220">
        <v>75.42</v>
      </c>
    </row>
    <row r="11" spans="1:8" ht="23.25" customHeight="1" x14ac:dyDescent="0.25">
      <c r="A11" s="222" t="s">
        <v>2</v>
      </c>
      <c r="B11" s="148" t="s">
        <v>78</v>
      </c>
      <c r="C11" s="215"/>
      <c r="D11" s="215"/>
      <c r="E11" s="154">
        <v>64.349999999999994</v>
      </c>
      <c r="F11" s="220">
        <v>64.41</v>
      </c>
      <c r="G11" s="220">
        <v>75.14</v>
      </c>
    </row>
    <row r="12" spans="1:8" ht="31.5" x14ac:dyDescent="0.25">
      <c r="A12" s="231" t="s">
        <v>4</v>
      </c>
      <c r="B12" s="153" t="s">
        <v>121</v>
      </c>
      <c r="C12" s="253"/>
      <c r="D12" s="284">
        <v>40607.01</v>
      </c>
      <c r="E12" s="154">
        <v>53.15</v>
      </c>
      <c r="F12" s="220">
        <v>53.15</v>
      </c>
      <c r="G12" s="220">
        <v>63.88</v>
      </c>
    </row>
    <row r="13" spans="1:8" ht="15.75" hidden="1" outlineLevel="1" x14ac:dyDescent="0.25">
      <c r="A13" s="231" t="s">
        <v>321</v>
      </c>
      <c r="B13" s="253" t="s">
        <v>276</v>
      </c>
      <c r="C13" s="253"/>
      <c r="D13" s="284">
        <v>27636.560000000001</v>
      </c>
      <c r="E13" s="154">
        <v>35.200000000000003</v>
      </c>
      <c r="F13" s="220">
        <v>32.74</v>
      </c>
      <c r="G13" s="220">
        <v>43.47</v>
      </c>
    </row>
    <row r="14" spans="1:8" ht="22.5" customHeight="1" collapsed="1" x14ac:dyDescent="0.25">
      <c r="A14" s="231" t="s">
        <v>5</v>
      </c>
      <c r="B14" s="253" t="s">
        <v>122</v>
      </c>
      <c r="C14" s="253"/>
      <c r="D14" s="284">
        <v>7119.78</v>
      </c>
      <c r="E14" s="154">
        <v>11.2</v>
      </c>
      <c r="F14" s="220">
        <v>11.2</v>
      </c>
      <c r="G14" s="220">
        <v>11.2</v>
      </c>
    </row>
    <row r="15" spans="1:8" ht="78.75" x14ac:dyDescent="0.25">
      <c r="A15" s="270" t="s">
        <v>6</v>
      </c>
      <c r="B15" s="254" t="s">
        <v>129</v>
      </c>
      <c r="C15" s="271"/>
      <c r="D15" s="284">
        <v>36.020000000000003</v>
      </c>
      <c r="E15" s="154">
        <v>0.1</v>
      </c>
      <c r="F15" s="220">
        <v>0.06</v>
      </c>
      <c r="G15" s="220">
        <v>0.06</v>
      </c>
    </row>
    <row r="16" spans="1:8" ht="15.75" hidden="1" outlineLevel="1" x14ac:dyDescent="0.25">
      <c r="A16" s="270" t="s">
        <v>71</v>
      </c>
      <c r="B16" s="256" t="s">
        <v>322</v>
      </c>
      <c r="C16" s="271"/>
      <c r="D16" s="284">
        <v>36.020000000000003</v>
      </c>
      <c r="E16" s="154">
        <v>0.1</v>
      </c>
      <c r="F16" s="220">
        <v>0.06</v>
      </c>
      <c r="G16" s="220">
        <v>0.06</v>
      </c>
    </row>
    <row r="17" spans="1:7" ht="15.75" hidden="1" outlineLevel="1" x14ac:dyDescent="0.25">
      <c r="A17" s="270" t="s">
        <v>72</v>
      </c>
      <c r="B17" s="256" t="s">
        <v>323</v>
      </c>
      <c r="C17" s="271"/>
      <c r="D17" s="284">
        <v>0</v>
      </c>
      <c r="E17" s="154">
        <v>0</v>
      </c>
      <c r="F17" s="220">
        <v>0</v>
      </c>
      <c r="G17" s="220">
        <v>0</v>
      </c>
    </row>
    <row r="18" spans="1:7" ht="15.75" hidden="1" outlineLevel="1" x14ac:dyDescent="0.25">
      <c r="A18" s="272">
        <v>4</v>
      </c>
      <c r="B18" s="258" t="s">
        <v>279</v>
      </c>
      <c r="C18" s="273"/>
      <c r="D18" s="284">
        <v>235.72</v>
      </c>
      <c r="E18" s="154">
        <v>0.37</v>
      </c>
      <c r="F18" s="220">
        <v>0.37</v>
      </c>
      <c r="G18" s="220">
        <v>0.37</v>
      </c>
    </row>
    <row r="19" spans="1:7" ht="23.25" customHeight="1" collapsed="1" x14ac:dyDescent="0.25">
      <c r="A19" s="270" t="s">
        <v>11</v>
      </c>
      <c r="B19" s="258" t="s">
        <v>163</v>
      </c>
      <c r="C19" s="273"/>
      <c r="D19" s="284">
        <v>174.64</v>
      </c>
      <c r="E19" s="154">
        <v>0.28000000000000003</v>
      </c>
      <c r="F19" s="220">
        <v>0.28000000000000003</v>
      </c>
      <c r="G19" s="220">
        <v>0.28000000000000003</v>
      </c>
    </row>
    <row r="20" spans="1:7" ht="23.25" customHeight="1" x14ac:dyDescent="0.25">
      <c r="A20" s="270" t="s">
        <v>81</v>
      </c>
      <c r="B20" s="174" t="s">
        <v>101</v>
      </c>
      <c r="C20" s="273"/>
      <c r="D20" s="284">
        <v>108.08</v>
      </c>
      <c r="E20" s="154">
        <v>0.17</v>
      </c>
      <c r="F20" s="220">
        <v>0.17</v>
      </c>
      <c r="G20" s="220">
        <v>0.17</v>
      </c>
    </row>
    <row r="21" spans="1:7" ht="23.25" customHeight="1" x14ac:dyDescent="0.25">
      <c r="A21" s="270" t="s">
        <v>82</v>
      </c>
      <c r="B21" s="174" t="s">
        <v>51</v>
      </c>
      <c r="C21" s="273"/>
      <c r="D21" s="284">
        <v>23.78</v>
      </c>
      <c r="E21" s="154">
        <v>0.04</v>
      </c>
      <c r="F21" s="220">
        <v>0.04</v>
      </c>
      <c r="G21" s="220">
        <v>0.04</v>
      </c>
    </row>
    <row r="22" spans="1:7" ht="23.25" customHeight="1" x14ac:dyDescent="0.25">
      <c r="A22" s="270" t="s">
        <v>83</v>
      </c>
      <c r="B22" s="174" t="s">
        <v>53</v>
      </c>
      <c r="C22" s="273"/>
      <c r="D22" s="284">
        <v>42.79</v>
      </c>
      <c r="E22" s="154">
        <v>7.0000000000000007E-2</v>
      </c>
      <c r="F22" s="220">
        <v>7.0000000000000007E-2</v>
      </c>
      <c r="G22" s="220">
        <v>7.0000000000000007E-2</v>
      </c>
    </row>
    <row r="23" spans="1:7" ht="23.25" customHeight="1" x14ac:dyDescent="0.25">
      <c r="A23" s="270" t="s">
        <v>15</v>
      </c>
      <c r="B23" s="258" t="s">
        <v>280</v>
      </c>
      <c r="C23" s="273"/>
      <c r="D23" s="284">
        <v>61.07</v>
      </c>
      <c r="E23" s="154">
        <v>0.09</v>
      </c>
      <c r="F23" s="220">
        <v>0.09</v>
      </c>
      <c r="G23" s="220">
        <v>0.09</v>
      </c>
    </row>
    <row r="24" spans="1:7" ht="23.25" customHeight="1" x14ac:dyDescent="0.25">
      <c r="A24" s="270" t="s">
        <v>68</v>
      </c>
      <c r="B24" s="174" t="s">
        <v>101</v>
      </c>
      <c r="C24" s="273"/>
      <c r="D24" s="284">
        <v>39.94</v>
      </c>
      <c r="E24" s="154">
        <v>0.06</v>
      </c>
      <c r="F24" s="220">
        <v>0.06</v>
      </c>
      <c r="G24" s="220">
        <v>0.06</v>
      </c>
    </row>
    <row r="25" spans="1:7" ht="23.25" customHeight="1" x14ac:dyDescent="0.25">
      <c r="A25" s="270" t="s">
        <v>69</v>
      </c>
      <c r="B25" s="174" t="s">
        <v>51</v>
      </c>
      <c r="C25" s="273"/>
      <c r="D25" s="284">
        <v>8.7899999999999991</v>
      </c>
      <c r="E25" s="154">
        <v>0.01</v>
      </c>
      <c r="F25" s="220">
        <v>0.01</v>
      </c>
      <c r="G25" s="220">
        <v>0.01</v>
      </c>
    </row>
    <row r="26" spans="1:7" ht="23.25" customHeight="1" x14ac:dyDescent="0.25">
      <c r="A26" s="270" t="s">
        <v>70</v>
      </c>
      <c r="B26" s="177" t="s">
        <v>53</v>
      </c>
      <c r="C26" s="273"/>
      <c r="D26" s="284">
        <v>12.35</v>
      </c>
      <c r="E26" s="154">
        <v>0.02</v>
      </c>
      <c r="F26" s="220">
        <v>0.02</v>
      </c>
      <c r="G26" s="220">
        <v>0.02</v>
      </c>
    </row>
    <row r="27" spans="1:7" ht="23.25" customHeight="1" x14ac:dyDescent="0.25">
      <c r="A27" s="272">
        <v>3</v>
      </c>
      <c r="B27" s="177" t="s">
        <v>281</v>
      </c>
      <c r="C27" s="273"/>
      <c r="D27" s="284">
        <v>47998.52</v>
      </c>
      <c r="E27" s="154">
        <v>64.819999999999993</v>
      </c>
      <c r="F27" s="220">
        <v>64.78</v>
      </c>
      <c r="G27" s="220">
        <v>75.510000000000005</v>
      </c>
    </row>
    <row r="28" spans="1:7" ht="23.25" customHeight="1" x14ac:dyDescent="0.25">
      <c r="A28" s="178" t="s">
        <v>123</v>
      </c>
      <c r="B28" s="177" t="s">
        <v>125</v>
      </c>
      <c r="C28" s="273"/>
      <c r="D28" s="284"/>
      <c r="E28" s="154">
        <v>0</v>
      </c>
      <c r="F28" s="220">
        <v>0</v>
      </c>
      <c r="G28" s="220">
        <v>0</v>
      </c>
    </row>
    <row r="29" spans="1:7" ht="23.25" customHeight="1" x14ac:dyDescent="0.25">
      <c r="A29" s="178" t="s">
        <v>124</v>
      </c>
      <c r="B29" s="177" t="s">
        <v>136</v>
      </c>
      <c r="C29" s="253"/>
      <c r="D29" s="284">
        <v>0</v>
      </c>
      <c r="E29" s="154">
        <v>0</v>
      </c>
      <c r="F29" s="220">
        <v>0</v>
      </c>
      <c r="G29" s="220">
        <v>0</v>
      </c>
    </row>
    <row r="30" spans="1:7" ht="23.25" customHeight="1" x14ac:dyDescent="0.25">
      <c r="A30" s="178" t="s">
        <v>126</v>
      </c>
      <c r="B30" s="177" t="s">
        <v>324</v>
      </c>
      <c r="C30" s="253"/>
      <c r="D30" s="284">
        <v>0</v>
      </c>
      <c r="E30" s="154">
        <v>0</v>
      </c>
      <c r="F30" s="220">
        <v>0</v>
      </c>
      <c r="G30" s="220">
        <v>0</v>
      </c>
    </row>
    <row r="31" spans="1:7" ht="23.25" customHeight="1" x14ac:dyDescent="0.25">
      <c r="A31" s="178" t="s">
        <v>127</v>
      </c>
      <c r="B31" s="177" t="s">
        <v>56</v>
      </c>
      <c r="C31" s="253"/>
      <c r="D31" s="284">
        <v>0</v>
      </c>
      <c r="E31" s="154">
        <v>0</v>
      </c>
      <c r="F31" s="220">
        <v>0</v>
      </c>
      <c r="G31" s="220">
        <v>0</v>
      </c>
    </row>
    <row r="32" spans="1:7" ht="15.75" hidden="1" outlineLevel="1" x14ac:dyDescent="0.25">
      <c r="A32" s="234">
        <v>7</v>
      </c>
      <c r="B32" s="260" t="s">
        <v>288</v>
      </c>
      <c r="C32" s="253"/>
      <c r="D32" s="284">
        <v>47998.52</v>
      </c>
      <c r="E32" s="154" t="s">
        <v>289</v>
      </c>
      <c r="F32" s="220" t="s">
        <v>289</v>
      </c>
      <c r="G32" s="220" t="s">
        <v>289</v>
      </c>
    </row>
    <row r="33" spans="1:7" ht="23.25" customHeight="1" collapsed="1" x14ac:dyDescent="0.25">
      <c r="A33" s="234">
        <v>6</v>
      </c>
      <c r="B33" s="177" t="s">
        <v>291</v>
      </c>
      <c r="C33" s="253"/>
      <c r="D33" s="292" t="s">
        <v>289</v>
      </c>
      <c r="E33" s="154">
        <v>64.819999999999993</v>
      </c>
      <c r="F33" s="220">
        <v>64.78</v>
      </c>
      <c r="G33" s="220">
        <v>75.510000000000005</v>
      </c>
    </row>
    <row r="34" spans="1:7" ht="23.25" customHeight="1" x14ac:dyDescent="0.25">
      <c r="A34" s="234">
        <v>7</v>
      </c>
      <c r="B34" s="177" t="s">
        <v>19</v>
      </c>
      <c r="C34" s="253"/>
      <c r="D34" s="284">
        <v>9599.7000000000007</v>
      </c>
      <c r="E34" s="154">
        <v>12.96</v>
      </c>
      <c r="F34" s="220">
        <v>12.96</v>
      </c>
      <c r="G34" s="220">
        <v>15.1</v>
      </c>
    </row>
    <row r="35" spans="1:7" ht="23.25" customHeight="1" x14ac:dyDescent="0.25">
      <c r="A35" s="234">
        <v>8</v>
      </c>
      <c r="B35" s="177" t="s">
        <v>294</v>
      </c>
      <c r="C35" s="253"/>
      <c r="D35" s="292" t="s">
        <v>289</v>
      </c>
      <c r="E35" s="154">
        <v>77.78</v>
      </c>
      <c r="F35" s="220">
        <v>77.739999999999995</v>
      </c>
      <c r="G35" s="220">
        <v>90.61</v>
      </c>
    </row>
    <row r="36" spans="1:7" ht="15.75" hidden="1" outlineLevel="1" x14ac:dyDescent="0.25">
      <c r="A36" s="275" t="s">
        <v>298</v>
      </c>
      <c r="B36" s="276" t="s">
        <v>297</v>
      </c>
      <c r="C36" s="277"/>
      <c r="D36" s="293" t="s">
        <v>289</v>
      </c>
      <c r="E36" s="293"/>
      <c r="F36" s="293"/>
      <c r="G36" s="294">
        <v>52.163999999999994</v>
      </c>
    </row>
    <row r="37" spans="1:7" ht="15.75" hidden="1" outlineLevel="1" x14ac:dyDescent="0.25">
      <c r="A37" s="280" t="s">
        <v>301</v>
      </c>
      <c r="B37" s="281" t="s">
        <v>300</v>
      </c>
      <c r="C37" s="277"/>
      <c r="D37" s="292" t="s">
        <v>289</v>
      </c>
      <c r="E37" s="292"/>
      <c r="F37" s="292"/>
      <c r="G37" s="295">
        <v>0.57569804657322587</v>
      </c>
    </row>
    <row r="38" spans="1:7" ht="15.75" hidden="1" outlineLevel="1" x14ac:dyDescent="0.25">
      <c r="A38" s="280" t="s">
        <v>304</v>
      </c>
      <c r="B38" s="281" t="s">
        <v>303</v>
      </c>
      <c r="C38" s="277"/>
      <c r="D38" s="292" t="s">
        <v>289</v>
      </c>
      <c r="E38" s="292"/>
      <c r="F38" s="292"/>
      <c r="G38" s="284">
        <v>38.448000000000015</v>
      </c>
    </row>
    <row r="39" spans="1:7" ht="15.75" hidden="1" outlineLevel="1" x14ac:dyDescent="0.25">
      <c r="A39" s="283" t="s">
        <v>306</v>
      </c>
      <c r="B39" s="281" t="s">
        <v>300</v>
      </c>
      <c r="C39" s="277"/>
      <c r="D39" s="292" t="s">
        <v>289</v>
      </c>
      <c r="E39" s="292"/>
      <c r="F39" s="292"/>
      <c r="G39" s="295">
        <v>0.42432402604569047</v>
      </c>
    </row>
    <row r="40" spans="1:7" ht="15.75" collapsed="1" x14ac:dyDescent="0.25">
      <c r="A40" s="515" t="s">
        <v>310</v>
      </c>
      <c r="B40" s="516"/>
      <c r="C40" s="247"/>
    </row>
    <row r="41" spans="1:7" ht="51.75" customHeight="1" x14ac:dyDescent="0.25">
      <c r="A41" s="541"/>
      <c r="B41" s="541"/>
      <c r="C41" s="264"/>
      <c r="D41" s="264"/>
      <c r="E41" s="265"/>
      <c r="F41" s="542"/>
      <c r="G41" s="542"/>
    </row>
    <row r="44" spans="1:7" ht="15" customHeight="1" x14ac:dyDescent="0.25"/>
    <row r="45" spans="1:7" ht="15" customHeight="1" x14ac:dyDescent="0.25"/>
  </sheetData>
  <mergeCells count="9">
    <mergeCell ref="A40:B40"/>
    <mergeCell ref="A41:B41"/>
    <mergeCell ref="F41:G41"/>
    <mergeCell ref="A3:G3"/>
    <mergeCell ref="A4:G4"/>
    <mergeCell ref="A5:G5"/>
    <mergeCell ref="A6:A8"/>
    <mergeCell ref="B6:B8"/>
    <mergeCell ref="C6:G6"/>
  </mergeCells>
  <pageMargins left="0.7" right="0.7" top="0.75" bottom="0.75" header="0.3" footer="0.3"/>
  <pageSetup paperSize="9" scale="65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C5"/>
  <sheetViews>
    <sheetView workbookViewId="0">
      <selection activeCell="F5" sqref="F5"/>
    </sheetView>
  </sheetViews>
  <sheetFormatPr defaultRowHeight="15" x14ac:dyDescent="0.25"/>
  <cols>
    <col min="1" max="1" width="23.7109375" customWidth="1"/>
    <col min="2" max="2" width="28.140625" customWidth="1"/>
    <col min="3" max="3" width="39.7109375" customWidth="1"/>
  </cols>
  <sheetData>
    <row r="1" spans="1:3" ht="15.75" x14ac:dyDescent="0.25">
      <c r="A1" s="1"/>
      <c r="B1" s="2"/>
      <c r="C1" s="4" t="s">
        <v>341</v>
      </c>
    </row>
    <row r="2" spans="1:3" ht="63.75" customHeight="1" x14ac:dyDescent="0.25">
      <c r="A2" s="543" t="s">
        <v>84</v>
      </c>
      <c r="B2" s="543"/>
      <c r="C2" s="543"/>
    </row>
    <row r="3" spans="1:3" ht="30.75" customHeight="1" x14ac:dyDescent="0.25">
      <c r="A3" s="556" t="s">
        <v>342</v>
      </c>
      <c r="B3" s="556"/>
      <c r="C3" s="556"/>
    </row>
    <row r="5" spans="1:3" ht="182.25" customHeight="1" x14ac:dyDescent="0.25">
      <c r="A5" s="557" t="s">
        <v>383</v>
      </c>
      <c r="B5" s="557"/>
      <c r="C5" s="557"/>
    </row>
  </sheetData>
  <mergeCells count="3">
    <mergeCell ref="A2:C2"/>
    <mergeCell ref="A3:C3"/>
    <mergeCell ref="A5:C5"/>
  </mergeCells>
  <pageMargins left="0.7" right="0.7" top="0.75" bottom="0.75" header="0.3" footer="0.3"/>
  <pageSetup paperSize="9" scale="9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N287"/>
  <sheetViews>
    <sheetView view="pageBreakPreview" zoomScale="60" zoomScaleNormal="70" workbookViewId="0">
      <pane xSplit="2" ySplit="8" topLeftCell="C9" activePane="bottomRight" state="frozen"/>
      <selection activeCell="I18" sqref="I18"/>
      <selection pane="topRight" activeCell="I18" sqref="I18"/>
      <selection pane="bottomLeft" activeCell="I18" sqref="I18"/>
      <selection pane="bottomRight" activeCell="M6" sqref="M6"/>
    </sheetView>
  </sheetViews>
  <sheetFormatPr defaultColWidth="10.140625" defaultRowHeight="15" outlineLevelRow="1" x14ac:dyDescent="0.25"/>
  <cols>
    <col min="1" max="1" width="10.85546875" style="120" customWidth="1"/>
    <col min="2" max="2" width="84" style="120" customWidth="1"/>
    <col min="3" max="3" width="15.140625" style="120" customWidth="1"/>
    <col min="4" max="14" width="12.7109375" style="120" customWidth="1"/>
    <col min="15" max="16384" width="10.140625" style="120"/>
  </cols>
  <sheetData>
    <row r="1" spans="1:14" ht="15.75" x14ac:dyDescent="0.25">
      <c r="A1" s="3"/>
      <c r="B1" s="90" t="s">
        <v>22</v>
      </c>
      <c r="C1" s="90"/>
      <c r="D1" s="90"/>
      <c r="H1" s="121"/>
      <c r="I1" s="121"/>
      <c r="J1" s="121"/>
      <c r="K1" s="121"/>
      <c r="L1" s="121"/>
      <c r="M1" s="483" t="s">
        <v>255</v>
      </c>
      <c r="N1" s="483"/>
    </row>
    <row r="2" spans="1:14" ht="15.75" x14ac:dyDescent="0.25">
      <c r="A2" s="3"/>
      <c r="B2" s="94"/>
      <c r="C2" s="94"/>
      <c r="D2" s="94"/>
      <c r="E2" s="91"/>
      <c r="F2" s="91"/>
      <c r="G2" s="91"/>
    </row>
    <row r="3" spans="1:14" ht="55.5" customHeight="1" x14ac:dyDescent="0.25">
      <c r="A3" s="475" t="s">
        <v>348</v>
      </c>
      <c r="B3" s="475"/>
      <c r="C3" s="475"/>
      <c r="D3" s="475"/>
      <c r="E3" s="475"/>
      <c r="F3" s="475"/>
      <c r="G3" s="475"/>
      <c r="H3" s="475"/>
      <c r="I3" s="475"/>
      <c r="J3" s="475"/>
      <c r="K3" s="475"/>
      <c r="L3" s="475"/>
      <c r="M3" s="475"/>
      <c r="N3" s="475"/>
    </row>
    <row r="4" spans="1:14" ht="36" customHeight="1" x14ac:dyDescent="0.25">
      <c r="A4" s="475" t="s">
        <v>335</v>
      </c>
      <c r="B4" s="475"/>
      <c r="C4" s="475"/>
      <c r="D4" s="475"/>
      <c r="E4" s="475"/>
      <c r="F4" s="475"/>
      <c r="G4" s="475"/>
      <c r="H4" s="475"/>
      <c r="I4" s="475"/>
      <c r="J4" s="475"/>
      <c r="K4" s="475"/>
      <c r="L4" s="475"/>
      <c r="M4" s="475"/>
      <c r="N4" s="475"/>
    </row>
    <row r="5" spans="1:14" s="91" customFormat="1" ht="15.75" customHeight="1" x14ac:dyDescent="0.25">
      <c r="A5" s="477" t="s">
        <v>178</v>
      </c>
      <c r="B5" s="477" t="s">
        <v>0</v>
      </c>
      <c r="C5" s="478" t="s">
        <v>74</v>
      </c>
      <c r="D5" s="479"/>
      <c r="E5" s="480"/>
      <c r="F5" s="478" t="s">
        <v>75</v>
      </c>
      <c r="G5" s="479"/>
      <c r="H5" s="480"/>
      <c r="I5" s="478" t="s">
        <v>76</v>
      </c>
      <c r="J5" s="479"/>
      <c r="K5" s="480"/>
      <c r="L5" s="478" t="s">
        <v>77</v>
      </c>
      <c r="M5" s="479"/>
      <c r="N5" s="480"/>
    </row>
    <row r="6" spans="1:14" s="91" customFormat="1" ht="78.75" x14ac:dyDescent="0.25">
      <c r="A6" s="477"/>
      <c r="B6" s="477"/>
      <c r="C6" s="89" t="s">
        <v>173</v>
      </c>
      <c r="D6" s="89" t="s">
        <v>376</v>
      </c>
      <c r="E6" s="457" t="s">
        <v>368</v>
      </c>
      <c r="F6" s="89" t="s">
        <v>173</v>
      </c>
      <c r="G6" s="89" t="s">
        <v>376</v>
      </c>
      <c r="H6" s="457" t="s">
        <v>368</v>
      </c>
      <c r="I6" s="89" t="s">
        <v>173</v>
      </c>
      <c r="J6" s="89" t="s">
        <v>376</v>
      </c>
      <c r="K6" s="457" t="s">
        <v>368</v>
      </c>
      <c r="L6" s="89" t="s">
        <v>173</v>
      </c>
      <c r="M6" s="89" t="s">
        <v>376</v>
      </c>
      <c r="N6" s="457" t="s">
        <v>368</v>
      </c>
    </row>
    <row r="7" spans="1:14" s="91" customFormat="1" ht="15.75" x14ac:dyDescent="0.25">
      <c r="A7" s="477"/>
      <c r="B7" s="477"/>
      <c r="C7" s="89" t="s">
        <v>1</v>
      </c>
      <c r="D7" s="89" t="s">
        <v>1</v>
      </c>
      <c r="E7" s="89" t="s">
        <v>1</v>
      </c>
      <c r="F7" s="89" t="s">
        <v>1</v>
      </c>
      <c r="G7" s="89" t="s">
        <v>1</v>
      </c>
      <c r="H7" s="89" t="s">
        <v>1</v>
      </c>
      <c r="I7" s="89" t="s">
        <v>1</v>
      </c>
      <c r="J7" s="89" t="s">
        <v>1</v>
      </c>
      <c r="K7" s="89" t="s">
        <v>1</v>
      </c>
      <c r="L7" s="89" t="s">
        <v>1</v>
      </c>
      <c r="M7" s="89" t="s">
        <v>1</v>
      </c>
      <c r="N7" s="89" t="s">
        <v>1</v>
      </c>
    </row>
    <row r="8" spans="1:14" s="91" customFormat="1" ht="15.75" x14ac:dyDescent="0.25">
      <c r="A8" s="5">
        <v>1</v>
      </c>
      <c r="B8" s="6">
        <v>2</v>
      </c>
      <c r="C8" s="6">
        <v>3</v>
      </c>
      <c r="D8" s="5">
        <v>4</v>
      </c>
      <c r="E8" s="6">
        <v>5</v>
      </c>
      <c r="F8" s="6">
        <v>6</v>
      </c>
      <c r="G8" s="5">
        <v>7</v>
      </c>
      <c r="H8" s="6">
        <v>8</v>
      </c>
      <c r="I8" s="6">
        <v>9</v>
      </c>
      <c r="J8" s="5">
        <v>10</v>
      </c>
      <c r="K8" s="6">
        <v>11</v>
      </c>
      <c r="L8" s="6">
        <v>12</v>
      </c>
      <c r="M8" s="5">
        <v>13</v>
      </c>
      <c r="N8" s="6">
        <v>14</v>
      </c>
    </row>
    <row r="9" spans="1:14" s="91" customFormat="1" ht="15.75" x14ac:dyDescent="0.25">
      <c r="A9" s="5">
        <v>1</v>
      </c>
      <c r="B9" s="7" t="s">
        <v>155</v>
      </c>
      <c r="C9" s="95">
        <v>1118.7519009318371</v>
      </c>
      <c r="D9" s="95">
        <v>1141.3900000000001</v>
      </c>
      <c r="E9" s="95">
        <v>1356.5700000000002</v>
      </c>
      <c r="F9" s="95">
        <v>1118.5232206609901</v>
      </c>
      <c r="G9" s="95">
        <v>1139.76</v>
      </c>
      <c r="H9" s="95">
        <v>1355.42</v>
      </c>
      <c r="I9" s="95">
        <v>1106.9779632907009</v>
      </c>
      <c r="J9" s="95">
        <v>1127.04</v>
      </c>
      <c r="K9" s="95">
        <v>1345.5900000000001</v>
      </c>
      <c r="L9" s="95">
        <v>1096.4189158384668</v>
      </c>
      <c r="M9" s="95">
        <v>1109.97</v>
      </c>
      <c r="N9" s="95">
        <v>1327.9099999999999</v>
      </c>
    </row>
    <row r="10" spans="1:14" s="91" customFormat="1" ht="15.75" x14ac:dyDescent="0.25">
      <c r="A10" s="5" t="s">
        <v>2</v>
      </c>
      <c r="B10" s="7" t="s">
        <v>156</v>
      </c>
      <c r="C10" s="95">
        <v>701.77028228894574</v>
      </c>
      <c r="D10" s="95">
        <v>719.00000000000011</v>
      </c>
      <c r="E10" s="95">
        <v>894.0100000000001</v>
      </c>
      <c r="F10" s="95">
        <v>701.54160202302535</v>
      </c>
      <c r="G10" s="95">
        <v>717.37</v>
      </c>
      <c r="H10" s="95">
        <v>892.86</v>
      </c>
      <c r="I10" s="95">
        <v>689.99634464991709</v>
      </c>
      <c r="J10" s="95">
        <v>704.65</v>
      </c>
      <c r="K10" s="95">
        <v>883.03000000000009</v>
      </c>
      <c r="L10" s="95">
        <v>679.43729577915838</v>
      </c>
      <c r="M10" s="95">
        <v>687.58</v>
      </c>
      <c r="N10" s="95">
        <v>865.34999999999991</v>
      </c>
    </row>
    <row r="11" spans="1:14" s="91" customFormat="1" ht="15.75" x14ac:dyDescent="0.25">
      <c r="A11" s="5" t="s">
        <v>4</v>
      </c>
      <c r="B11" s="99" t="s">
        <v>87</v>
      </c>
      <c r="C11" s="95">
        <v>262.59430938065805</v>
      </c>
      <c r="D11" s="95">
        <v>244.32</v>
      </c>
      <c r="E11" s="95">
        <v>324.37</v>
      </c>
      <c r="F11" s="95">
        <v>284.47388951721604</v>
      </c>
      <c r="G11" s="95">
        <v>264.64</v>
      </c>
      <c r="H11" s="95">
        <v>350.51</v>
      </c>
      <c r="I11" s="95">
        <v>301.55069465771368</v>
      </c>
      <c r="J11" s="95">
        <v>280.33999999999997</v>
      </c>
      <c r="K11" s="95">
        <v>372.22</v>
      </c>
      <c r="L11" s="95">
        <v>386.049257196182</v>
      </c>
      <c r="M11" s="95">
        <v>358.92</v>
      </c>
      <c r="N11" s="95">
        <v>476.56</v>
      </c>
    </row>
    <row r="12" spans="1:14" s="91" customFormat="1" ht="15.75" x14ac:dyDescent="0.25">
      <c r="A12" s="8" t="s">
        <v>5</v>
      </c>
      <c r="B12" s="98" t="s">
        <v>117</v>
      </c>
      <c r="C12" s="95"/>
      <c r="D12" s="95">
        <v>7.49</v>
      </c>
      <c r="E12" s="95">
        <v>7.49</v>
      </c>
      <c r="F12" s="95"/>
      <c r="G12" s="95">
        <v>8.0399999999999991</v>
      </c>
      <c r="H12" s="95">
        <v>8.0399999999999991</v>
      </c>
      <c r="I12" s="95"/>
      <c r="J12" s="95">
        <v>8.6</v>
      </c>
      <c r="K12" s="95">
        <v>8.6</v>
      </c>
      <c r="L12" s="95"/>
      <c r="M12" s="95">
        <v>11.01</v>
      </c>
      <c r="N12" s="95">
        <v>11.01</v>
      </c>
    </row>
    <row r="13" spans="1:14" s="91" customFormat="1" ht="15.75" x14ac:dyDescent="0.25">
      <c r="A13" s="8" t="s">
        <v>6</v>
      </c>
      <c r="B13" s="98" t="s">
        <v>89</v>
      </c>
      <c r="C13" s="95"/>
      <c r="D13" s="95">
        <v>17.260000000000002</v>
      </c>
      <c r="E13" s="95">
        <v>17.260000000000002</v>
      </c>
      <c r="F13" s="95"/>
      <c r="G13" s="95">
        <v>17.260000000000002</v>
      </c>
      <c r="H13" s="95">
        <v>17.260000000000002</v>
      </c>
      <c r="I13" s="95"/>
      <c r="J13" s="95">
        <v>17.260000000000002</v>
      </c>
      <c r="K13" s="95">
        <v>17.260000000000002</v>
      </c>
      <c r="L13" s="95"/>
      <c r="M13" s="95">
        <v>17.260000000000002</v>
      </c>
      <c r="N13" s="95">
        <v>17.260000000000002</v>
      </c>
    </row>
    <row r="14" spans="1:14" s="91" customFormat="1" ht="15.75" x14ac:dyDescent="0.25">
      <c r="A14" s="8" t="s">
        <v>7</v>
      </c>
      <c r="B14" s="43" t="s">
        <v>90</v>
      </c>
      <c r="C14" s="95">
        <v>60.602263653581957</v>
      </c>
      <c r="D14" s="95">
        <v>59.980000000000004</v>
      </c>
      <c r="E14" s="95">
        <v>59.980000000000004</v>
      </c>
      <c r="F14" s="95">
        <v>60.60226365111653</v>
      </c>
      <c r="G14" s="95">
        <v>59.980000000000004</v>
      </c>
      <c r="H14" s="95">
        <v>59.980000000000004</v>
      </c>
      <c r="I14" s="95">
        <v>60.602263649633556</v>
      </c>
      <c r="J14" s="95">
        <v>59.980000000000004</v>
      </c>
      <c r="K14" s="95">
        <v>59.980000000000004</v>
      </c>
      <c r="L14" s="95">
        <v>60.602263661514527</v>
      </c>
      <c r="M14" s="95">
        <v>59.980000000000004</v>
      </c>
      <c r="N14" s="95">
        <v>59.980000000000004</v>
      </c>
    </row>
    <row r="15" spans="1:14" s="91" customFormat="1" ht="15.75" x14ac:dyDescent="0.25">
      <c r="A15" s="8" t="s">
        <v>8</v>
      </c>
      <c r="B15" s="99" t="s">
        <v>118</v>
      </c>
      <c r="C15" s="95">
        <v>4.6700380386215894</v>
      </c>
      <c r="D15" s="95">
        <v>4.67</v>
      </c>
      <c r="E15" s="95">
        <v>4.67</v>
      </c>
      <c r="F15" s="95">
        <v>4.6700380356705171</v>
      </c>
      <c r="G15" s="95">
        <v>4.67</v>
      </c>
      <c r="H15" s="95">
        <v>4.67</v>
      </c>
      <c r="I15" s="95">
        <v>4.6700380370945069</v>
      </c>
      <c r="J15" s="95">
        <v>4.67</v>
      </c>
      <c r="K15" s="95">
        <v>4.67</v>
      </c>
      <c r="L15" s="95">
        <v>4.6700381599599936</v>
      </c>
      <c r="M15" s="95">
        <v>4.67</v>
      </c>
      <c r="N15" s="95">
        <v>4.67</v>
      </c>
    </row>
    <row r="16" spans="1:14" s="91" customFormat="1" ht="15.75" x14ac:dyDescent="0.25">
      <c r="A16" s="8" t="s">
        <v>9</v>
      </c>
      <c r="B16" s="100" t="s">
        <v>157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14" s="91" customFormat="1" ht="15.75" x14ac:dyDescent="0.25">
      <c r="A17" s="8" t="s">
        <v>60</v>
      </c>
      <c r="B17" s="101" t="s">
        <v>92</v>
      </c>
      <c r="C17" s="95">
        <v>343.31507725101869</v>
      </c>
      <c r="D17" s="95">
        <v>354.18</v>
      </c>
      <c r="E17" s="95">
        <v>449.14</v>
      </c>
      <c r="F17" s="95">
        <v>322.79114623144102</v>
      </c>
      <c r="G17" s="95">
        <v>333.25</v>
      </c>
      <c r="H17" s="95">
        <v>422.87</v>
      </c>
      <c r="I17" s="95">
        <v>311.56493608090938</v>
      </c>
      <c r="J17" s="95">
        <v>321.68</v>
      </c>
      <c r="K17" s="95">
        <v>408.18</v>
      </c>
      <c r="L17" s="95">
        <v>216.5073243509467</v>
      </c>
      <c r="M17" s="95">
        <v>223.62</v>
      </c>
      <c r="N17" s="95">
        <v>283.75</v>
      </c>
    </row>
    <row r="18" spans="1:14" s="91" customFormat="1" ht="31.5" x14ac:dyDescent="0.25">
      <c r="A18" s="102" t="s">
        <v>61</v>
      </c>
      <c r="B18" s="43" t="s">
        <v>158</v>
      </c>
      <c r="C18" s="95">
        <v>18.980181737260722</v>
      </c>
      <c r="D18" s="95">
        <v>18.98</v>
      </c>
      <c r="E18" s="95">
        <v>18.98</v>
      </c>
      <c r="F18" s="95">
        <v>17.41</v>
      </c>
      <c r="G18" s="95">
        <v>17.41</v>
      </c>
      <c r="H18" s="95">
        <v>17.41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</row>
    <row r="19" spans="1:14" s="91" customFormat="1" ht="15.75" x14ac:dyDescent="0.25">
      <c r="A19" s="8" t="s">
        <v>94</v>
      </c>
      <c r="B19" s="44" t="s">
        <v>15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s="91" customFormat="1" ht="15.75" x14ac:dyDescent="0.25">
      <c r="A20" s="8" t="s">
        <v>96</v>
      </c>
      <c r="B20" s="44" t="s">
        <v>10</v>
      </c>
      <c r="C20" s="95">
        <v>11.608412227804717</v>
      </c>
      <c r="D20" s="95">
        <v>12.12</v>
      </c>
      <c r="E20" s="95">
        <v>12.12</v>
      </c>
      <c r="F20" s="95">
        <v>11.608412228192103</v>
      </c>
      <c r="G20" s="95">
        <v>12.12</v>
      </c>
      <c r="H20" s="95">
        <v>12.12</v>
      </c>
      <c r="I20" s="95">
        <v>11.608412224566017</v>
      </c>
      <c r="J20" s="95">
        <v>12.12</v>
      </c>
      <c r="K20" s="95">
        <v>12.12</v>
      </c>
      <c r="L20" s="95">
        <v>11.608412410555134</v>
      </c>
      <c r="M20" s="95">
        <v>12.12</v>
      </c>
      <c r="N20" s="95">
        <v>12.12</v>
      </c>
    </row>
    <row r="21" spans="1:14" s="91" customFormat="1" ht="15.75" x14ac:dyDescent="0.25">
      <c r="A21" s="103" t="s">
        <v>11</v>
      </c>
      <c r="B21" s="104" t="s">
        <v>50</v>
      </c>
      <c r="C21" s="95">
        <v>83.863553245301134</v>
      </c>
      <c r="D21" s="95">
        <v>83.859999999999985</v>
      </c>
      <c r="E21" s="95">
        <v>83.859999999999985</v>
      </c>
      <c r="F21" s="95">
        <v>83.863553246070552</v>
      </c>
      <c r="G21" s="95">
        <v>83.859999999999985</v>
      </c>
      <c r="H21" s="95">
        <v>83.859999999999985</v>
      </c>
      <c r="I21" s="95">
        <v>83.863553242024508</v>
      </c>
      <c r="J21" s="95">
        <v>83.859999999999985</v>
      </c>
      <c r="K21" s="95">
        <v>83.859999999999985</v>
      </c>
      <c r="L21" s="95">
        <v>83.86355361007368</v>
      </c>
      <c r="M21" s="95">
        <v>83.859999999999985</v>
      </c>
      <c r="N21" s="95">
        <v>83.859999999999985</v>
      </c>
    </row>
    <row r="22" spans="1:14" s="91" customFormat="1" ht="15.75" x14ac:dyDescent="0.25">
      <c r="A22" s="103" t="s">
        <v>12</v>
      </c>
      <c r="B22" s="104" t="s">
        <v>160</v>
      </c>
      <c r="C22" s="95">
        <v>269.43218830607566</v>
      </c>
      <c r="D22" s="95">
        <v>275.45999999999998</v>
      </c>
      <c r="E22" s="95">
        <v>315.63000000000005</v>
      </c>
      <c r="F22" s="95">
        <v>269.43218830864305</v>
      </c>
      <c r="G22" s="95">
        <v>275.45999999999998</v>
      </c>
      <c r="H22" s="95">
        <v>315.63000000000005</v>
      </c>
      <c r="I22" s="95">
        <v>269.43218830290965</v>
      </c>
      <c r="J22" s="95">
        <v>275.45999999999998</v>
      </c>
      <c r="K22" s="95">
        <v>315.63000000000005</v>
      </c>
      <c r="L22" s="95">
        <v>269.43218928825627</v>
      </c>
      <c r="M22" s="95">
        <v>275.45999999999998</v>
      </c>
      <c r="N22" s="95">
        <v>315.63000000000005</v>
      </c>
    </row>
    <row r="23" spans="1:14" s="91" customFormat="1" ht="15.75" x14ac:dyDescent="0.25">
      <c r="A23" s="105" t="s">
        <v>62</v>
      </c>
      <c r="B23" s="104" t="s">
        <v>51</v>
      </c>
      <c r="C23" s="95">
        <v>18.449981712795303</v>
      </c>
      <c r="D23" s="95">
        <v>18.45</v>
      </c>
      <c r="E23" s="95">
        <v>18.45</v>
      </c>
      <c r="F23" s="95">
        <v>18.449981715399613</v>
      </c>
      <c r="G23" s="95">
        <v>18.45</v>
      </c>
      <c r="H23" s="95">
        <v>18.45</v>
      </c>
      <c r="I23" s="95">
        <v>18.44998171180578</v>
      </c>
      <c r="J23" s="95">
        <v>18.45</v>
      </c>
      <c r="K23" s="95">
        <v>18.45</v>
      </c>
      <c r="L23" s="95">
        <v>18.449982080796691</v>
      </c>
      <c r="M23" s="95">
        <v>18.45</v>
      </c>
      <c r="N23" s="95">
        <v>18.45</v>
      </c>
    </row>
    <row r="24" spans="1:14" s="91" customFormat="1" ht="15.75" x14ac:dyDescent="0.25">
      <c r="A24" s="8" t="s">
        <v>63</v>
      </c>
      <c r="B24" s="106" t="s">
        <v>52</v>
      </c>
      <c r="C24" s="95">
        <v>0.64343713175594197</v>
      </c>
      <c r="D24" s="95">
        <v>0.64</v>
      </c>
      <c r="E24" s="95">
        <v>0.64</v>
      </c>
      <c r="F24" s="95">
        <v>0.64343713024573068</v>
      </c>
      <c r="G24" s="95">
        <v>0.64</v>
      </c>
      <c r="H24" s="95">
        <v>0.64</v>
      </c>
      <c r="I24" s="95">
        <v>0.64343712875451398</v>
      </c>
      <c r="J24" s="95">
        <v>0.64</v>
      </c>
      <c r="K24" s="95">
        <v>0.64</v>
      </c>
      <c r="L24" s="95">
        <v>0.6434375053419179</v>
      </c>
      <c r="M24" s="95">
        <v>0.64</v>
      </c>
      <c r="N24" s="95">
        <v>0.64</v>
      </c>
    </row>
    <row r="25" spans="1:14" s="91" customFormat="1" ht="15.75" x14ac:dyDescent="0.25">
      <c r="A25" s="107" t="s">
        <v>64</v>
      </c>
      <c r="B25" s="108" t="s">
        <v>161</v>
      </c>
      <c r="C25" s="95">
        <v>181.32685042164124</v>
      </c>
      <c r="D25" s="95">
        <v>178.51000000000002</v>
      </c>
      <c r="E25" s="95">
        <v>217.78</v>
      </c>
      <c r="F25" s="95">
        <v>181.32685042164124</v>
      </c>
      <c r="G25" s="95">
        <v>178.51000000000002</v>
      </c>
      <c r="H25" s="95">
        <v>217.78</v>
      </c>
      <c r="I25" s="95">
        <v>181.32685042164124</v>
      </c>
      <c r="J25" s="95">
        <v>178.51000000000002</v>
      </c>
      <c r="K25" s="95">
        <v>217.78</v>
      </c>
      <c r="L25" s="95">
        <v>181.32685042164124</v>
      </c>
      <c r="M25" s="95">
        <v>178.51000000000002</v>
      </c>
      <c r="N25" s="95">
        <v>217.78</v>
      </c>
    </row>
    <row r="26" spans="1:14" s="91" customFormat="1" ht="15.75" hidden="1" outlineLevel="1" x14ac:dyDescent="0.25">
      <c r="A26" s="107" t="s">
        <v>98</v>
      </c>
      <c r="B26" s="108" t="s">
        <v>180</v>
      </c>
      <c r="C26" s="95">
        <v>0</v>
      </c>
      <c r="D26" s="95">
        <v>164.95624649927592</v>
      </c>
      <c r="E26" s="95">
        <v>201.24253633035303</v>
      </c>
      <c r="F26" s="95">
        <v>0</v>
      </c>
      <c r="G26" s="95">
        <v>164.95624649927592</v>
      </c>
      <c r="H26" s="95">
        <v>201.24253633035303</v>
      </c>
      <c r="I26" s="95">
        <v>0</v>
      </c>
      <c r="J26" s="95">
        <v>164.95624649927592</v>
      </c>
      <c r="K26" s="95">
        <v>201.24253633035303</v>
      </c>
      <c r="L26" s="95">
        <v>0</v>
      </c>
      <c r="M26" s="95">
        <v>164.95624649927592</v>
      </c>
      <c r="N26" s="95">
        <v>201.24253633035303</v>
      </c>
    </row>
    <row r="27" spans="1:14" s="91" customFormat="1" ht="15.75" hidden="1" outlineLevel="1" x14ac:dyDescent="0.25">
      <c r="A27" s="107" t="s">
        <v>181</v>
      </c>
      <c r="B27" s="108" t="s">
        <v>182</v>
      </c>
      <c r="C27" s="95">
        <v>0</v>
      </c>
      <c r="D27" s="95">
        <v>9.382169994703192</v>
      </c>
      <c r="E27" s="95">
        <v>11.446015086339225</v>
      </c>
      <c r="F27" s="95">
        <v>0</v>
      </c>
      <c r="G27" s="95">
        <v>9.382169994703192</v>
      </c>
      <c r="H27" s="95">
        <v>11.446015086339225</v>
      </c>
      <c r="I27" s="95">
        <v>0</v>
      </c>
      <c r="J27" s="95">
        <v>9.382169994703192</v>
      </c>
      <c r="K27" s="95">
        <v>11.446015086339225</v>
      </c>
      <c r="L27" s="95">
        <v>0</v>
      </c>
      <c r="M27" s="95">
        <v>9.382169994703192</v>
      </c>
      <c r="N27" s="95">
        <v>11.446015086339225</v>
      </c>
    </row>
    <row r="28" spans="1:14" s="91" customFormat="1" ht="15.75" hidden="1" outlineLevel="1" x14ac:dyDescent="0.25">
      <c r="A28" s="107" t="s">
        <v>183</v>
      </c>
      <c r="B28" s="108" t="s">
        <v>184</v>
      </c>
      <c r="C28" s="95">
        <v>0</v>
      </c>
      <c r="D28" s="95">
        <v>4.6399865522596853E-2</v>
      </c>
      <c r="E28" s="95">
        <v>5.6606687053803451E-2</v>
      </c>
      <c r="F28" s="95">
        <v>0</v>
      </c>
      <c r="G28" s="95">
        <v>4.6399865522596853E-2</v>
      </c>
      <c r="H28" s="95">
        <v>5.6606687053803451E-2</v>
      </c>
      <c r="I28" s="95">
        <v>0</v>
      </c>
      <c r="J28" s="95">
        <v>4.6399865522596853E-2</v>
      </c>
      <c r="K28" s="95">
        <v>5.6606687053803451E-2</v>
      </c>
      <c r="L28" s="95">
        <v>0</v>
      </c>
      <c r="M28" s="95">
        <v>4.6399865522596853E-2</v>
      </c>
      <c r="N28" s="95">
        <v>5.6606687053803451E-2</v>
      </c>
    </row>
    <row r="29" spans="1:14" s="91" customFormat="1" ht="15.75" hidden="1" outlineLevel="1" x14ac:dyDescent="0.25">
      <c r="A29" s="107" t="s">
        <v>185</v>
      </c>
      <c r="B29" s="108" t="s">
        <v>186</v>
      </c>
      <c r="C29" s="95">
        <v>0</v>
      </c>
      <c r="D29" s="95">
        <v>4.1227014533491619</v>
      </c>
      <c r="E29" s="95">
        <v>5.0295936929460616</v>
      </c>
      <c r="F29" s="95">
        <v>0</v>
      </c>
      <c r="G29" s="95">
        <v>4.1227014533491619</v>
      </c>
      <c r="H29" s="95">
        <v>5.0295936929460616</v>
      </c>
      <c r="I29" s="95">
        <v>0</v>
      </c>
      <c r="J29" s="95">
        <v>4.1227014533491619</v>
      </c>
      <c r="K29" s="95">
        <v>5.0295936929460616</v>
      </c>
      <c r="L29" s="95">
        <v>0</v>
      </c>
      <c r="M29" s="95">
        <v>4.1227014533491619</v>
      </c>
      <c r="N29" s="95">
        <v>5.0295936929460616</v>
      </c>
    </row>
    <row r="30" spans="1:14" s="91" customFormat="1" ht="15.75" collapsed="1" x14ac:dyDescent="0.25">
      <c r="A30" s="8" t="s">
        <v>98</v>
      </c>
      <c r="B30" s="100" t="s">
        <v>99</v>
      </c>
      <c r="C30" s="95"/>
      <c r="D30" s="95">
        <v>0</v>
      </c>
      <c r="E30" s="95">
        <v>0</v>
      </c>
      <c r="F30" s="95"/>
      <c r="G30" s="95">
        <v>0</v>
      </c>
      <c r="H30" s="95">
        <v>0</v>
      </c>
      <c r="I30" s="95"/>
      <c r="J30" s="95">
        <v>0</v>
      </c>
      <c r="K30" s="95">
        <v>0</v>
      </c>
      <c r="L30" s="95"/>
      <c r="M30" s="95">
        <v>0</v>
      </c>
      <c r="N30" s="95">
        <v>0</v>
      </c>
    </row>
    <row r="31" spans="1:14" s="91" customFormat="1" ht="31.5" x14ac:dyDescent="0.25">
      <c r="A31" s="107" t="s">
        <v>100</v>
      </c>
      <c r="B31" s="108" t="s">
        <v>162</v>
      </c>
      <c r="C31" s="95">
        <v>10.640851462401265</v>
      </c>
      <c r="D31" s="95">
        <v>11.581382343399781</v>
      </c>
      <c r="E31" s="95">
        <v>12.490421234457843</v>
      </c>
      <c r="F31" s="95">
        <v>10.640851462401265</v>
      </c>
      <c r="G31" s="95">
        <v>11.581382343399781</v>
      </c>
      <c r="H31" s="95">
        <v>12.490421234457843</v>
      </c>
      <c r="I31" s="95">
        <v>10.640851462401265</v>
      </c>
      <c r="J31" s="95">
        <v>11.581382343399781</v>
      </c>
      <c r="K31" s="95">
        <v>12.490421234457843</v>
      </c>
      <c r="L31" s="95">
        <v>10.640851462401265</v>
      </c>
      <c r="M31" s="95">
        <v>11.581382343399781</v>
      </c>
      <c r="N31" s="95">
        <v>12.490421234457843</v>
      </c>
    </row>
    <row r="32" spans="1:14" s="91" customFormat="1" ht="15.75" x14ac:dyDescent="0.25">
      <c r="A32" s="107" t="s">
        <v>115</v>
      </c>
      <c r="B32" s="100" t="s">
        <v>99</v>
      </c>
      <c r="C32" s="95"/>
      <c r="D32" s="95">
        <v>0</v>
      </c>
      <c r="E32" s="95">
        <v>0</v>
      </c>
      <c r="F32" s="95"/>
      <c r="G32" s="95">
        <v>0</v>
      </c>
      <c r="H32" s="95">
        <v>0</v>
      </c>
      <c r="I32" s="95"/>
      <c r="J32" s="95">
        <v>0</v>
      </c>
      <c r="K32" s="95">
        <v>0</v>
      </c>
      <c r="L32" s="95"/>
      <c r="M32" s="95">
        <v>0</v>
      </c>
      <c r="N32" s="95">
        <v>0</v>
      </c>
    </row>
    <row r="33" spans="1:14" s="91" customFormat="1" ht="15.75" x14ac:dyDescent="0.25">
      <c r="A33" s="8" t="s">
        <v>116</v>
      </c>
      <c r="B33" s="106" t="s">
        <v>13</v>
      </c>
      <c r="C33" s="95">
        <v>58.371067577481945</v>
      </c>
      <c r="D33" s="95">
        <v>66.28</v>
      </c>
      <c r="E33" s="95">
        <v>66.28</v>
      </c>
      <c r="F33" s="95">
        <v>58.371067578955213</v>
      </c>
      <c r="G33" s="95">
        <v>66.28</v>
      </c>
      <c r="H33" s="95">
        <v>66.28</v>
      </c>
      <c r="I33" s="95">
        <v>58.371067578306899</v>
      </c>
      <c r="J33" s="95">
        <v>66.28</v>
      </c>
      <c r="K33" s="95">
        <v>66.28</v>
      </c>
      <c r="L33" s="95">
        <v>58.371067818075183</v>
      </c>
      <c r="M33" s="95">
        <v>66.28</v>
      </c>
      <c r="N33" s="95">
        <v>66.28</v>
      </c>
    </row>
    <row r="34" spans="1:14" s="91" customFormat="1" ht="15.75" hidden="1" outlineLevel="1" x14ac:dyDescent="0.25">
      <c r="A34" s="8"/>
      <c r="B34" s="109" t="s">
        <v>187</v>
      </c>
      <c r="C34" s="95">
        <v>16.920395732907132</v>
      </c>
      <c r="D34" s="95">
        <v>28.539394653472595</v>
      </c>
      <c r="E34" s="95">
        <v>28.539394653472591</v>
      </c>
      <c r="F34" s="95">
        <v>16.920395736450747</v>
      </c>
      <c r="G34" s="95">
        <v>28.539394653472591</v>
      </c>
      <c r="H34" s="95">
        <v>28.539394653472591</v>
      </c>
      <c r="I34" s="95">
        <v>16.920395730845037</v>
      </c>
      <c r="J34" s="95">
        <v>28.539394653472591</v>
      </c>
      <c r="K34" s="95">
        <v>28.539394653472588</v>
      </c>
      <c r="L34" s="95">
        <v>16.920395758826235</v>
      </c>
      <c r="M34" s="95">
        <v>28.539394653472293</v>
      </c>
      <c r="N34" s="95">
        <v>28.539394653472709</v>
      </c>
    </row>
    <row r="35" spans="1:14" s="91" customFormat="1" ht="15.75" hidden="1" outlineLevel="1" x14ac:dyDescent="0.25">
      <c r="A35" s="8"/>
      <c r="B35" s="109" t="s">
        <v>188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0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</row>
    <row r="36" spans="1:14" s="91" customFormat="1" ht="15.75" hidden="1" outlineLevel="1" x14ac:dyDescent="0.25">
      <c r="A36" s="8"/>
      <c r="B36" s="109" t="s">
        <v>189</v>
      </c>
      <c r="C36" s="95">
        <v>0</v>
      </c>
      <c r="D36" s="95">
        <v>0</v>
      </c>
      <c r="E36" s="95">
        <v>0</v>
      </c>
      <c r="F36" s="95">
        <v>0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</row>
    <row r="37" spans="1:14" s="91" customFormat="1" ht="15.75" hidden="1" outlineLevel="1" x14ac:dyDescent="0.25">
      <c r="A37" s="8"/>
      <c r="B37" s="109" t="s">
        <v>190</v>
      </c>
      <c r="C37" s="95">
        <v>13.653270822474404</v>
      </c>
      <c r="D37" s="95">
        <v>15.70140006520203</v>
      </c>
      <c r="E37" s="95">
        <v>15.70140006520203</v>
      </c>
      <c r="F37" s="95">
        <v>13.653270820797783</v>
      </c>
      <c r="G37" s="95">
        <v>15.701400065202028</v>
      </c>
      <c r="H37" s="95">
        <v>15.701400065202023</v>
      </c>
      <c r="I37" s="95">
        <v>13.653270826996936</v>
      </c>
      <c r="J37" s="95">
        <v>15.701400065202028</v>
      </c>
      <c r="K37" s="95">
        <v>15.701400065202023</v>
      </c>
      <c r="L37" s="95">
        <v>13.653270620131325</v>
      </c>
      <c r="M37" s="95">
        <v>15.701400065202428</v>
      </c>
      <c r="N37" s="95">
        <v>15.701400065201874</v>
      </c>
    </row>
    <row r="38" spans="1:14" s="91" customFormat="1" ht="15.75" hidden="1" outlineLevel="1" x14ac:dyDescent="0.25">
      <c r="A38" s="8"/>
      <c r="B38" s="109" t="s">
        <v>191</v>
      </c>
      <c r="C38" s="95">
        <v>1.9869890995510339E-2</v>
      </c>
      <c r="D38" s="95">
        <v>2.076403575526644E-2</v>
      </c>
      <c r="E38" s="95">
        <v>2.0764035755266932E-2</v>
      </c>
      <c r="F38" s="95">
        <v>1.9869893922328748E-2</v>
      </c>
      <c r="G38" s="95">
        <v>2.0764035755263123E-2</v>
      </c>
      <c r="H38" s="95">
        <v>2.0764035755265225E-2</v>
      </c>
      <c r="I38" s="95">
        <v>1.9869887222487087E-2</v>
      </c>
      <c r="J38" s="95">
        <v>2.0764035755270496E-2</v>
      </c>
      <c r="K38" s="95">
        <v>2.076403575526169E-2</v>
      </c>
      <c r="L38" s="95">
        <v>1.9869546099535902E-2</v>
      </c>
      <c r="M38" s="95">
        <v>2.0764035755151632E-2</v>
      </c>
      <c r="N38" s="95">
        <v>2.0764035755474225E-2</v>
      </c>
    </row>
    <row r="39" spans="1:14" s="91" customFormat="1" ht="15.75" hidden="1" outlineLevel="1" x14ac:dyDescent="0.25">
      <c r="A39" s="8"/>
      <c r="B39" s="109" t="s">
        <v>192</v>
      </c>
      <c r="C39" s="95">
        <v>0</v>
      </c>
      <c r="D39" s="95">
        <v>0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s="91" customFormat="1" ht="15.75" hidden="1" outlineLevel="1" x14ac:dyDescent="0.25">
      <c r="A40" s="8"/>
      <c r="B40" s="109" t="s">
        <v>193</v>
      </c>
      <c r="C40" s="95">
        <v>0.56057288890438617</v>
      </c>
      <c r="D40" s="95">
        <v>0.57788162643655838</v>
      </c>
      <c r="E40" s="95">
        <v>0.57788162643655838</v>
      </c>
      <c r="F40" s="95">
        <v>0.56057288890438617</v>
      </c>
      <c r="G40" s="95">
        <v>0.57788162643655838</v>
      </c>
      <c r="H40" s="95">
        <v>0.57788162643655838</v>
      </c>
      <c r="I40" s="95">
        <v>0.56057288890438617</v>
      </c>
      <c r="J40" s="95">
        <v>0.57788162643655838</v>
      </c>
      <c r="K40" s="95">
        <v>0.57788162643655838</v>
      </c>
      <c r="L40" s="95">
        <v>0.56057288890438617</v>
      </c>
      <c r="M40" s="95">
        <v>0.57788162643655838</v>
      </c>
      <c r="N40" s="95">
        <v>0.57788162643655838</v>
      </c>
    </row>
    <row r="41" spans="1:14" s="91" customFormat="1" ht="15.75" hidden="1" outlineLevel="1" x14ac:dyDescent="0.25">
      <c r="A41" s="8"/>
      <c r="B41" s="109" t="s">
        <v>194</v>
      </c>
      <c r="C41" s="95">
        <v>1.2154207265734149</v>
      </c>
      <c r="D41" s="95">
        <v>0.44394161221664463</v>
      </c>
      <c r="E41" s="95">
        <v>0.44394161221664463</v>
      </c>
      <c r="F41" s="95">
        <v>1.2154207265734149</v>
      </c>
      <c r="G41" s="95">
        <v>0.44394161221664463</v>
      </c>
      <c r="H41" s="95">
        <v>0.44394161221664463</v>
      </c>
      <c r="I41" s="95">
        <v>1.2154207265734149</v>
      </c>
      <c r="J41" s="95">
        <v>0.44394161221664463</v>
      </c>
      <c r="K41" s="95">
        <v>0.44394161221664463</v>
      </c>
      <c r="L41" s="95">
        <v>1.2154207265734149</v>
      </c>
      <c r="M41" s="95">
        <v>0.44394161221664463</v>
      </c>
      <c r="N41" s="95">
        <v>0.44394161221664463</v>
      </c>
    </row>
    <row r="42" spans="1:14" s="91" customFormat="1" ht="15.75" hidden="1" outlineLevel="1" x14ac:dyDescent="0.25">
      <c r="A42" s="8"/>
      <c r="B42" s="109" t="s">
        <v>195</v>
      </c>
      <c r="C42" s="95">
        <v>0.41053398652374562</v>
      </c>
      <c r="D42" s="95">
        <v>0.42847104495949079</v>
      </c>
      <c r="E42" s="95">
        <v>0.42847104495949168</v>
      </c>
      <c r="F42" s="95">
        <v>0.41053398307914724</v>
      </c>
      <c r="G42" s="95">
        <v>0.42847104495949467</v>
      </c>
      <c r="H42" s="95">
        <v>0.42847104495948901</v>
      </c>
      <c r="I42" s="95">
        <v>0.41053398319520495</v>
      </c>
      <c r="J42" s="95">
        <v>0.42847104495948679</v>
      </c>
      <c r="K42" s="95">
        <v>0.42847104495948679</v>
      </c>
      <c r="L42" s="95">
        <v>0.41053423886850349</v>
      </c>
      <c r="M42" s="95">
        <v>0.42847104495996452</v>
      </c>
      <c r="N42" s="95">
        <v>0.42847104495959681</v>
      </c>
    </row>
    <row r="43" spans="1:14" s="91" customFormat="1" ht="15.75" hidden="1" outlineLevel="1" x14ac:dyDescent="0.25">
      <c r="A43" s="8"/>
      <c r="B43" s="109" t="s">
        <v>196</v>
      </c>
      <c r="C43" s="95">
        <v>1.4113119833272756</v>
      </c>
      <c r="D43" s="95">
        <v>1.4384228535678996</v>
      </c>
      <c r="E43" s="95">
        <v>1.4384228535678996</v>
      </c>
      <c r="F43" s="95">
        <v>1.4113119822454157</v>
      </c>
      <c r="G43" s="95">
        <v>1.4384228535678973</v>
      </c>
      <c r="H43" s="95">
        <v>1.4384228535678967</v>
      </c>
      <c r="I43" s="95">
        <v>1.4113119829561214</v>
      </c>
      <c r="J43" s="95">
        <v>1.4384228535679047</v>
      </c>
      <c r="K43" s="95">
        <v>1.4384228535678967</v>
      </c>
      <c r="L43" s="95">
        <v>1.411311751276469</v>
      </c>
      <c r="M43" s="95">
        <v>1.4384228535680699</v>
      </c>
      <c r="N43" s="95">
        <v>1.4384228535680426</v>
      </c>
    </row>
    <row r="44" spans="1:14" s="91" customFormat="1" ht="15.75" hidden="1" outlineLevel="1" x14ac:dyDescent="0.25">
      <c r="A44" s="8"/>
      <c r="B44" s="109" t="s">
        <v>197</v>
      </c>
      <c r="C44" s="95">
        <v>1.3045676330101852</v>
      </c>
      <c r="D44" s="95">
        <v>0.99525751458951184</v>
      </c>
      <c r="E44" s="95">
        <v>0.99525751458951139</v>
      </c>
      <c r="F44" s="95">
        <v>1.3045676360651921</v>
      </c>
      <c r="G44" s="95">
        <v>0.99525751458951217</v>
      </c>
      <c r="H44" s="95">
        <v>0.99525751458950817</v>
      </c>
      <c r="I44" s="95">
        <v>1.3045676306625758</v>
      </c>
      <c r="J44" s="95">
        <v>0.99525751458951406</v>
      </c>
      <c r="K44" s="95">
        <v>0.99525751458951406</v>
      </c>
      <c r="L44" s="95">
        <v>1.3045678040348991</v>
      </c>
      <c r="M44" s="95">
        <v>0.99525751458974665</v>
      </c>
      <c r="N44" s="95">
        <v>0.99525751458972711</v>
      </c>
    </row>
    <row r="45" spans="1:14" s="91" customFormat="1" ht="15.75" hidden="1" outlineLevel="1" x14ac:dyDescent="0.25">
      <c r="A45" s="8"/>
      <c r="B45" s="109" t="s">
        <v>198</v>
      </c>
      <c r="C45" s="95">
        <v>0.29911131660916135</v>
      </c>
      <c r="D45" s="95">
        <v>0.37096853379607314</v>
      </c>
      <c r="E45" s="95">
        <v>0.37096853379607314</v>
      </c>
      <c r="F45" s="95">
        <v>0.29911131696635906</v>
      </c>
      <c r="G45" s="95">
        <v>0.37096853379607697</v>
      </c>
      <c r="H45" s="95">
        <v>0.37096853379607231</v>
      </c>
      <c r="I45" s="95">
        <v>0.29911131791285767</v>
      </c>
      <c r="J45" s="95">
        <v>0.37096853379607392</v>
      </c>
      <c r="K45" s="95">
        <v>0.37096853379607769</v>
      </c>
      <c r="L45" s="95">
        <v>0.29911174603540341</v>
      </c>
      <c r="M45" s="95">
        <v>0.37096853379559996</v>
      </c>
      <c r="N45" s="95">
        <v>0.37096853379586198</v>
      </c>
    </row>
    <row r="46" spans="1:14" s="91" customFormat="1" ht="15.75" hidden="1" outlineLevel="1" x14ac:dyDescent="0.25">
      <c r="A46" s="8"/>
      <c r="B46" s="109" t="s">
        <v>199</v>
      </c>
      <c r="C46" s="95">
        <v>0.36111486960348282</v>
      </c>
      <c r="D46" s="95">
        <v>0.36016185101800524</v>
      </c>
      <c r="E46" s="95">
        <v>0.36016185101800557</v>
      </c>
      <c r="F46" s="95">
        <v>0.36111486580782814</v>
      </c>
      <c r="G46" s="95">
        <v>0.36016185101800458</v>
      </c>
      <c r="H46" s="95">
        <v>0.36016185101800591</v>
      </c>
      <c r="I46" s="95">
        <v>0.36111487387634356</v>
      </c>
      <c r="J46" s="95">
        <v>0.36016185101801057</v>
      </c>
      <c r="K46" s="95">
        <v>0.36016185101800302</v>
      </c>
      <c r="L46" s="95">
        <v>0.3611145543354865</v>
      </c>
      <c r="M46" s="95">
        <v>0.36016185101839465</v>
      </c>
      <c r="N46" s="95">
        <v>0.36016185101805642</v>
      </c>
    </row>
    <row r="47" spans="1:14" s="91" customFormat="1" ht="15.75" hidden="1" outlineLevel="1" x14ac:dyDescent="0.25">
      <c r="A47" s="8"/>
      <c r="B47" s="109" t="s">
        <v>200</v>
      </c>
      <c r="C47" s="95">
        <v>0.25180859745542944</v>
      </c>
      <c r="D47" s="95">
        <v>0.21815807940870752</v>
      </c>
      <c r="E47" s="95">
        <v>0.21815807940870752</v>
      </c>
      <c r="F47" s="95">
        <v>0.25180859745542944</v>
      </c>
      <c r="G47" s="95">
        <v>0.21815807940870752</v>
      </c>
      <c r="H47" s="95">
        <v>0.21815807940870752</v>
      </c>
      <c r="I47" s="95">
        <v>0.25180859745542944</v>
      </c>
      <c r="J47" s="95">
        <v>0.21815807940870752</v>
      </c>
      <c r="K47" s="95">
        <v>0.21815807940870752</v>
      </c>
      <c r="L47" s="95">
        <v>0.25180859745542944</v>
      </c>
      <c r="M47" s="95">
        <v>0.21815807940870752</v>
      </c>
      <c r="N47" s="95">
        <v>0.21815807940870752</v>
      </c>
    </row>
    <row r="48" spans="1:14" s="91" customFormat="1" ht="15.75" hidden="1" outlineLevel="1" x14ac:dyDescent="0.25">
      <c r="A48" s="8"/>
      <c r="B48" s="109" t="s">
        <v>201</v>
      </c>
      <c r="C48" s="95">
        <v>6.562001660730739</v>
      </c>
      <c r="D48" s="95">
        <v>6.5620016490903188</v>
      </c>
      <c r="E48" s="95">
        <v>6.5620016490903259</v>
      </c>
      <c r="F48" s="95">
        <v>6.5620016625368098</v>
      </c>
      <c r="G48" s="95">
        <v>6.5620016490903215</v>
      </c>
      <c r="H48" s="95">
        <v>6.5620016490903277</v>
      </c>
      <c r="I48" s="95">
        <v>6.5620016650610342</v>
      </c>
      <c r="J48" s="95">
        <v>6.5620016490903188</v>
      </c>
      <c r="K48" s="95">
        <v>6.5620016490903268</v>
      </c>
      <c r="L48" s="95">
        <v>6.5620020852654672</v>
      </c>
      <c r="M48" s="95">
        <v>6.5620016490905568</v>
      </c>
      <c r="N48" s="95">
        <v>6.562001649090063</v>
      </c>
    </row>
    <row r="49" spans="1:14" s="91" customFormat="1" ht="15.75" hidden="1" outlineLevel="1" x14ac:dyDescent="0.25">
      <c r="A49" s="8"/>
      <c r="B49" s="109" t="s">
        <v>202</v>
      </c>
      <c r="C49" s="95">
        <v>0</v>
      </c>
      <c r="D49" s="95">
        <v>0</v>
      </c>
      <c r="E49" s="95">
        <v>0</v>
      </c>
      <c r="F49" s="95">
        <v>0</v>
      </c>
      <c r="G49" s="95">
        <v>0</v>
      </c>
      <c r="H49" s="95">
        <v>0</v>
      </c>
      <c r="I49" s="95">
        <v>0</v>
      </c>
      <c r="J49" s="95">
        <v>0</v>
      </c>
      <c r="K49" s="95">
        <v>0</v>
      </c>
      <c r="L49" s="95">
        <v>0</v>
      </c>
      <c r="M49" s="95">
        <v>0</v>
      </c>
      <c r="N49" s="95">
        <v>0</v>
      </c>
    </row>
    <row r="50" spans="1:14" s="91" customFormat="1" ht="15.75" hidden="1" outlineLevel="1" x14ac:dyDescent="0.25">
      <c r="A50" s="8"/>
      <c r="B50" s="109" t="s">
        <v>203</v>
      </c>
      <c r="C50" s="95">
        <v>0.1301691396631241</v>
      </c>
      <c r="D50" s="95">
        <v>9.7884962684902072E-2</v>
      </c>
      <c r="E50" s="95">
        <v>9.7884962684902072E-2</v>
      </c>
      <c r="F50" s="95">
        <v>0.1301691396631241</v>
      </c>
      <c r="G50" s="95">
        <v>9.7884962684902072E-2</v>
      </c>
      <c r="H50" s="95">
        <v>9.7884962684902072E-2</v>
      </c>
      <c r="I50" s="95">
        <v>0.1301691396631241</v>
      </c>
      <c r="J50" s="95">
        <v>9.7884962684902072E-2</v>
      </c>
      <c r="K50" s="95">
        <v>9.7884962684902072E-2</v>
      </c>
      <c r="L50" s="95">
        <v>0.1301691396631241</v>
      </c>
      <c r="M50" s="95">
        <v>9.7884962684902072E-2</v>
      </c>
      <c r="N50" s="95">
        <v>9.7884962684902072E-2</v>
      </c>
    </row>
    <row r="51" spans="1:14" s="91" customFormat="1" ht="15.75" hidden="1" outlineLevel="1" x14ac:dyDescent="0.25">
      <c r="A51" s="8"/>
      <c r="B51" s="109" t="s">
        <v>204</v>
      </c>
      <c r="C51" s="95">
        <v>0</v>
      </c>
      <c r="D51" s="95">
        <v>0</v>
      </c>
      <c r="E51" s="95">
        <v>0</v>
      </c>
      <c r="F51" s="95">
        <v>0</v>
      </c>
      <c r="G51" s="95">
        <v>0</v>
      </c>
      <c r="H51" s="95">
        <v>0</v>
      </c>
      <c r="I51" s="95">
        <v>0</v>
      </c>
      <c r="J51" s="95">
        <v>0</v>
      </c>
      <c r="K51" s="95">
        <v>0</v>
      </c>
      <c r="L51" s="95">
        <v>0</v>
      </c>
      <c r="M51" s="95">
        <v>0</v>
      </c>
      <c r="N51" s="95">
        <v>0</v>
      </c>
    </row>
    <row r="52" spans="1:14" s="91" customFormat="1" ht="15.75" hidden="1" outlineLevel="1" x14ac:dyDescent="0.25">
      <c r="A52" s="8"/>
      <c r="B52" s="109" t="s">
        <v>205</v>
      </c>
      <c r="C52" s="9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0</v>
      </c>
      <c r="L52" s="95">
        <v>0</v>
      </c>
      <c r="M52" s="95">
        <v>0</v>
      </c>
      <c r="N52" s="95">
        <v>0</v>
      </c>
    </row>
    <row r="53" spans="1:14" s="91" customFormat="1" ht="15.75" hidden="1" outlineLevel="1" x14ac:dyDescent="0.25">
      <c r="A53" s="8"/>
      <c r="B53" s="109" t="s">
        <v>206</v>
      </c>
      <c r="C53" s="95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</row>
    <row r="54" spans="1:14" s="91" customFormat="1" ht="15.75" hidden="1" outlineLevel="1" x14ac:dyDescent="0.25">
      <c r="A54" s="8"/>
      <c r="B54" s="109" t="s">
        <v>207</v>
      </c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</row>
    <row r="55" spans="1:14" s="91" customFormat="1" ht="15.75" hidden="1" outlineLevel="1" x14ac:dyDescent="0.25">
      <c r="A55" s="8"/>
      <c r="B55" s="109" t="s">
        <v>208</v>
      </c>
      <c r="C55" s="95">
        <v>0</v>
      </c>
      <c r="D55" s="95">
        <v>6.1319190917015791E-3</v>
      </c>
      <c r="E55" s="95">
        <v>6.1319190917009901E-3</v>
      </c>
      <c r="F55" s="95">
        <v>0</v>
      </c>
      <c r="G55" s="95">
        <v>6.131919091700337E-3</v>
      </c>
      <c r="H55" s="95">
        <v>6.131919091702292E-3</v>
      </c>
      <c r="I55" s="95">
        <v>0</v>
      </c>
      <c r="J55" s="95">
        <v>6.1319190916966264E-3</v>
      </c>
      <c r="K55" s="95">
        <v>6.1319190916994965E-3</v>
      </c>
      <c r="L55" s="95">
        <v>0</v>
      </c>
      <c r="M55" s="95">
        <v>6.1319190914923636E-3</v>
      </c>
      <c r="N55" s="95">
        <v>6.1319190917548273E-3</v>
      </c>
    </row>
    <row r="56" spans="1:14" s="91" customFormat="1" ht="15.75" hidden="1" outlineLevel="1" x14ac:dyDescent="0.25">
      <c r="A56" s="8"/>
      <c r="B56" s="109" t="s">
        <v>209</v>
      </c>
      <c r="C56" s="95">
        <v>0.31243060594714828</v>
      </c>
      <c r="D56" s="95">
        <v>0.31295880229450768</v>
      </c>
      <c r="E56" s="95">
        <v>0.31295880229450723</v>
      </c>
      <c r="F56" s="95">
        <v>0.31243060880655577</v>
      </c>
      <c r="G56" s="95">
        <v>0.31295880229450435</v>
      </c>
      <c r="H56" s="95">
        <v>0.31295880229451001</v>
      </c>
      <c r="I56" s="95">
        <v>0.31243060718544091</v>
      </c>
      <c r="J56" s="95">
        <v>0.31295880229450734</v>
      </c>
      <c r="K56" s="95">
        <v>0.31295880229450734</v>
      </c>
      <c r="L56" s="95">
        <v>0.31243065808427511</v>
      </c>
      <c r="M56" s="95">
        <v>0.31295880229491696</v>
      </c>
      <c r="N56" s="95">
        <v>0.31295880229447182</v>
      </c>
    </row>
    <row r="57" spans="1:14" s="91" customFormat="1" ht="15.75" hidden="1" outlineLevel="1" x14ac:dyDescent="0.25">
      <c r="A57" s="8"/>
      <c r="B57" s="109" t="s">
        <v>210</v>
      </c>
      <c r="C57" s="95">
        <v>2.5250647141777574</v>
      </c>
      <c r="D57" s="95">
        <v>2.0334259258887442</v>
      </c>
      <c r="E57" s="95">
        <v>2.0334259258887442</v>
      </c>
      <c r="F57" s="95">
        <v>2.5250647162693021</v>
      </c>
      <c r="G57" s="95">
        <v>2.0334259258887437</v>
      </c>
      <c r="H57" s="95">
        <v>2.0334259258887473</v>
      </c>
      <c r="I57" s="95">
        <v>2.5250647146220282</v>
      </c>
      <c r="J57" s="95">
        <v>2.0334259258887455</v>
      </c>
      <c r="K57" s="95">
        <v>2.0334259258887473</v>
      </c>
      <c r="L57" s="95">
        <v>2.5250651592042472</v>
      </c>
      <c r="M57" s="95">
        <v>2.0334259258883702</v>
      </c>
      <c r="N57" s="95">
        <v>2.0334259258884879</v>
      </c>
    </row>
    <row r="58" spans="1:14" s="91" customFormat="1" ht="15.75" hidden="1" outlineLevel="1" x14ac:dyDescent="0.25">
      <c r="A58" s="8"/>
      <c r="B58" s="109" t="s">
        <v>211</v>
      </c>
      <c r="C58" s="95">
        <v>0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</row>
    <row r="59" spans="1:14" s="91" customFormat="1" ht="15.75" hidden="1" outlineLevel="1" x14ac:dyDescent="0.25">
      <c r="A59" s="8"/>
      <c r="B59" s="109" t="s">
        <v>212</v>
      </c>
      <c r="C59" s="95">
        <v>0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</row>
    <row r="60" spans="1:14" s="91" customFormat="1" ht="15.75" hidden="1" outlineLevel="1" x14ac:dyDescent="0.25">
      <c r="A60" s="8"/>
      <c r="B60" s="109" t="s">
        <v>213</v>
      </c>
      <c r="C60" s="95">
        <v>1.6940911372911704E-2</v>
      </c>
      <c r="D60" s="95">
        <v>0</v>
      </c>
      <c r="E60" s="95">
        <v>0</v>
      </c>
      <c r="F60" s="95">
        <v>1.6940911372911704E-2</v>
      </c>
      <c r="G60" s="95">
        <v>0</v>
      </c>
      <c r="H60" s="95">
        <v>0</v>
      </c>
      <c r="I60" s="95">
        <v>1.6940911372911704E-2</v>
      </c>
      <c r="J60" s="95">
        <v>0</v>
      </c>
      <c r="K60" s="95">
        <v>0</v>
      </c>
      <c r="L60" s="95">
        <v>1.6940911372911704E-2</v>
      </c>
      <c r="M60" s="95">
        <v>0</v>
      </c>
      <c r="N60" s="95">
        <v>0</v>
      </c>
    </row>
    <row r="61" spans="1:14" s="91" customFormat="1" ht="15.75" hidden="1" outlineLevel="1" x14ac:dyDescent="0.25">
      <c r="A61" s="8"/>
      <c r="B61" s="109" t="s">
        <v>214</v>
      </c>
      <c r="C61" s="95">
        <v>0</v>
      </c>
      <c r="D61" s="95">
        <v>0</v>
      </c>
      <c r="E61" s="95">
        <v>0</v>
      </c>
      <c r="F61" s="95">
        <v>0</v>
      </c>
      <c r="G61" s="95">
        <v>0</v>
      </c>
      <c r="H61" s="95">
        <v>0</v>
      </c>
      <c r="I61" s="95">
        <v>0</v>
      </c>
      <c r="J61" s="95">
        <v>0</v>
      </c>
      <c r="K61" s="95">
        <v>0</v>
      </c>
      <c r="L61" s="95">
        <v>0</v>
      </c>
      <c r="M61" s="95">
        <v>0</v>
      </c>
      <c r="N61" s="95">
        <v>0</v>
      </c>
    </row>
    <row r="62" spans="1:14" s="91" customFormat="1" ht="15.75" hidden="1" outlineLevel="1" x14ac:dyDescent="0.25">
      <c r="A62" s="8"/>
      <c r="B62" s="109" t="s">
        <v>215</v>
      </c>
      <c r="C62" s="95">
        <v>0</v>
      </c>
      <c r="D62" s="95">
        <v>0</v>
      </c>
      <c r="E62" s="95">
        <v>0</v>
      </c>
      <c r="F62" s="95">
        <v>0</v>
      </c>
      <c r="G62" s="95">
        <v>0</v>
      </c>
      <c r="H62" s="95">
        <v>0</v>
      </c>
      <c r="I62" s="95">
        <v>0</v>
      </c>
      <c r="J62" s="95">
        <v>0</v>
      </c>
      <c r="K62" s="95">
        <v>0</v>
      </c>
      <c r="L62" s="95">
        <v>0</v>
      </c>
      <c r="M62" s="95">
        <v>0</v>
      </c>
      <c r="N62" s="95">
        <v>0</v>
      </c>
    </row>
    <row r="63" spans="1:14" s="91" customFormat="1" ht="15.75" hidden="1" outlineLevel="1" x14ac:dyDescent="0.25">
      <c r="A63" s="8"/>
      <c r="B63" s="109" t="s">
        <v>216</v>
      </c>
      <c r="C63" s="95">
        <v>0</v>
      </c>
      <c r="D63" s="95">
        <v>0</v>
      </c>
      <c r="E63" s="95">
        <v>0</v>
      </c>
      <c r="F63" s="95">
        <v>0</v>
      </c>
      <c r="G63" s="95">
        <v>0</v>
      </c>
      <c r="H63" s="95">
        <v>0</v>
      </c>
      <c r="I63" s="95">
        <v>0</v>
      </c>
      <c r="J63" s="95">
        <v>0</v>
      </c>
      <c r="K63" s="95">
        <v>0</v>
      </c>
      <c r="L63" s="95">
        <v>0</v>
      </c>
      <c r="M63" s="95">
        <v>0</v>
      </c>
      <c r="N63" s="95">
        <v>0</v>
      </c>
    </row>
    <row r="64" spans="1:14" s="91" customFormat="1" ht="15.75" hidden="1" outlineLevel="1" x14ac:dyDescent="0.25">
      <c r="A64" s="8"/>
      <c r="B64" s="109" t="s">
        <v>217</v>
      </c>
      <c r="C64" s="95">
        <v>11.393450685751834</v>
      </c>
      <c r="D64" s="95">
        <v>7.0663790822796253</v>
      </c>
      <c r="E64" s="95">
        <v>7.0663790822796164</v>
      </c>
      <c r="F64" s="95">
        <v>11.393450683905156</v>
      </c>
      <c r="G64" s="95">
        <v>7.0663790822796226</v>
      </c>
      <c r="H64" s="95">
        <v>7.0663790822796244</v>
      </c>
      <c r="I64" s="95">
        <v>11.393450680410099</v>
      </c>
      <c r="J64" s="95">
        <v>7.06637908227962</v>
      </c>
      <c r="K64" s="95">
        <v>7.0663790822796173</v>
      </c>
      <c r="L64" s="95">
        <v>11.393450888518416</v>
      </c>
      <c r="M64" s="95">
        <v>7.0663790822798331</v>
      </c>
      <c r="N64" s="95">
        <v>7.0663790822792656</v>
      </c>
    </row>
    <row r="65" spans="1:14" s="91" customFormat="1" ht="15.75" hidden="1" outlineLevel="1" x14ac:dyDescent="0.25">
      <c r="A65" s="8"/>
      <c r="B65" s="109" t="s">
        <v>218</v>
      </c>
      <c r="C65" s="95">
        <v>0</v>
      </c>
      <c r="D65" s="95">
        <v>0</v>
      </c>
      <c r="E65" s="95">
        <v>0</v>
      </c>
      <c r="F65" s="95">
        <v>0</v>
      </c>
      <c r="G65" s="95">
        <v>0</v>
      </c>
      <c r="H65" s="95">
        <v>0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</row>
    <row r="66" spans="1:14" s="91" customFormat="1" ht="15.75" hidden="1" outlineLevel="1" x14ac:dyDescent="0.25">
      <c r="A66" s="8"/>
      <c r="B66" s="109" t="s">
        <v>219</v>
      </c>
      <c r="C66" s="95">
        <v>0</v>
      </c>
      <c r="D66" s="95">
        <v>0</v>
      </c>
      <c r="E66" s="95">
        <v>0</v>
      </c>
      <c r="F66" s="95">
        <v>0</v>
      </c>
      <c r="G66" s="95">
        <v>0</v>
      </c>
      <c r="H66" s="95">
        <v>0</v>
      </c>
      <c r="I66" s="95">
        <v>0</v>
      </c>
      <c r="J66" s="95">
        <v>0</v>
      </c>
      <c r="K66" s="95">
        <v>0</v>
      </c>
      <c r="L66" s="95">
        <v>0</v>
      </c>
      <c r="M66" s="95">
        <v>0</v>
      </c>
      <c r="N66" s="95">
        <v>0</v>
      </c>
    </row>
    <row r="67" spans="1:14" s="91" customFormat="1" ht="15.75" hidden="1" outlineLevel="1" x14ac:dyDescent="0.25">
      <c r="A67" s="8"/>
      <c r="B67" s="109" t="s">
        <v>220</v>
      </c>
      <c r="C67" s="95">
        <v>0</v>
      </c>
      <c r="D67" s="95">
        <v>0</v>
      </c>
      <c r="E67" s="95">
        <v>0</v>
      </c>
      <c r="F67" s="95">
        <v>0</v>
      </c>
      <c r="G67" s="95">
        <v>0</v>
      </c>
      <c r="H67" s="95">
        <v>0</v>
      </c>
      <c r="I67" s="95">
        <v>0</v>
      </c>
      <c r="J67" s="95">
        <v>0</v>
      </c>
      <c r="K67" s="95">
        <v>0</v>
      </c>
      <c r="L67" s="95">
        <v>0</v>
      </c>
      <c r="M67" s="95">
        <v>0</v>
      </c>
      <c r="N67" s="95">
        <v>0</v>
      </c>
    </row>
    <row r="68" spans="1:14" s="91" customFormat="1" ht="15.75" hidden="1" outlineLevel="1" x14ac:dyDescent="0.25">
      <c r="A68" s="8"/>
      <c r="B68" s="109" t="s">
        <v>221</v>
      </c>
      <c r="C68" s="95">
        <v>0</v>
      </c>
      <c r="D68" s="95">
        <v>0</v>
      </c>
      <c r="E68" s="95">
        <v>0</v>
      </c>
      <c r="F68" s="95">
        <v>0</v>
      </c>
      <c r="G68" s="95">
        <v>0</v>
      </c>
      <c r="H68" s="95">
        <v>0</v>
      </c>
      <c r="I68" s="95">
        <v>0</v>
      </c>
      <c r="J68" s="95">
        <v>0</v>
      </c>
      <c r="K68" s="95">
        <v>0</v>
      </c>
      <c r="L68" s="95">
        <v>0</v>
      </c>
      <c r="M68" s="95">
        <v>0</v>
      </c>
      <c r="N68" s="95">
        <v>0</v>
      </c>
    </row>
    <row r="69" spans="1:14" s="91" customFormat="1" ht="15.75" hidden="1" outlineLevel="1" x14ac:dyDescent="0.25">
      <c r="A69" s="8"/>
      <c r="B69" s="109" t="s">
        <v>222</v>
      </c>
      <c r="C69" s="95">
        <v>0</v>
      </c>
      <c r="D69" s="95">
        <v>0</v>
      </c>
      <c r="E69" s="95">
        <v>0</v>
      </c>
      <c r="F69" s="95">
        <v>0</v>
      </c>
      <c r="G69" s="95">
        <v>0</v>
      </c>
      <c r="H69" s="95">
        <v>0</v>
      </c>
      <c r="I69" s="95">
        <v>0</v>
      </c>
      <c r="J69" s="95">
        <v>0</v>
      </c>
      <c r="K69" s="95">
        <v>0</v>
      </c>
      <c r="L69" s="95">
        <v>0</v>
      </c>
      <c r="M69" s="95">
        <v>0</v>
      </c>
      <c r="N69" s="95">
        <v>0</v>
      </c>
    </row>
    <row r="70" spans="1:14" s="91" customFormat="1" ht="15.75" hidden="1" outlineLevel="1" x14ac:dyDescent="0.25">
      <c r="A70" s="8"/>
      <c r="B70" s="109" t="s">
        <v>223</v>
      </c>
      <c r="C70" s="95">
        <v>0</v>
      </c>
      <c r="D70" s="95">
        <v>0</v>
      </c>
      <c r="E70" s="95">
        <v>0</v>
      </c>
      <c r="F70" s="95">
        <v>0</v>
      </c>
      <c r="G70" s="95">
        <v>0</v>
      </c>
      <c r="H70" s="95">
        <v>0</v>
      </c>
      <c r="I70" s="95">
        <v>0</v>
      </c>
      <c r="J70" s="95">
        <v>0</v>
      </c>
      <c r="K70" s="95">
        <v>0</v>
      </c>
      <c r="L70" s="95">
        <v>0</v>
      </c>
      <c r="M70" s="95">
        <v>0</v>
      </c>
      <c r="N70" s="95">
        <v>0</v>
      </c>
    </row>
    <row r="71" spans="1:14" s="91" customFormat="1" ht="15.75" hidden="1" outlineLevel="1" x14ac:dyDescent="0.25">
      <c r="A71" s="8"/>
      <c r="B71" s="109" t="s">
        <v>224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14" s="91" customFormat="1" ht="15.75" hidden="1" outlineLevel="1" x14ac:dyDescent="0.25">
      <c r="A72" s="8"/>
      <c r="B72" s="109" t="s">
        <v>225</v>
      </c>
      <c r="C72" s="95">
        <v>0</v>
      </c>
      <c r="D72" s="95">
        <v>0</v>
      </c>
      <c r="E72" s="95">
        <v>0</v>
      </c>
      <c r="F72" s="95">
        <v>0</v>
      </c>
      <c r="G72" s="95">
        <v>0</v>
      </c>
      <c r="H72" s="95">
        <v>0</v>
      </c>
      <c r="I72" s="95">
        <v>0</v>
      </c>
      <c r="J72" s="95">
        <v>0</v>
      </c>
      <c r="K72" s="95">
        <v>0</v>
      </c>
      <c r="L72" s="95">
        <v>0</v>
      </c>
      <c r="M72" s="95">
        <v>0</v>
      </c>
      <c r="N72" s="95">
        <v>0</v>
      </c>
    </row>
    <row r="73" spans="1:14" s="91" customFormat="1" ht="15.75" hidden="1" outlineLevel="1" x14ac:dyDescent="0.25">
      <c r="A73" s="8"/>
      <c r="B73" s="109" t="s">
        <v>226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14" s="91" customFormat="1" ht="15.75" hidden="1" outlineLevel="1" x14ac:dyDescent="0.25">
      <c r="A74" s="8"/>
      <c r="B74" s="109" t="s">
        <v>227</v>
      </c>
      <c r="C74" s="95">
        <v>0</v>
      </c>
      <c r="D74" s="95">
        <v>4.6833133218216333E-2</v>
      </c>
      <c r="E74" s="95">
        <v>4.6833133218217256E-2</v>
      </c>
      <c r="F74" s="95">
        <v>0</v>
      </c>
      <c r="G74" s="95">
        <v>4.683313321821761E-2</v>
      </c>
      <c r="H74" s="95">
        <v>4.68331332182189E-2</v>
      </c>
      <c r="I74" s="95">
        <v>0</v>
      </c>
      <c r="J74" s="95">
        <v>4.6833133218221246E-2</v>
      </c>
      <c r="K74" s="95">
        <v>4.6833133218217353E-2</v>
      </c>
      <c r="L74" s="95">
        <v>0</v>
      </c>
      <c r="M74" s="95">
        <v>4.6833133218113845E-2</v>
      </c>
      <c r="N74" s="95">
        <v>4.6833133218426887E-2</v>
      </c>
    </row>
    <row r="75" spans="1:14" s="91" customFormat="1" ht="15.75" hidden="1" outlineLevel="1" x14ac:dyDescent="0.25">
      <c r="A75" s="8"/>
      <c r="B75" s="109" t="s">
        <v>228</v>
      </c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</row>
    <row r="76" spans="1:14" s="91" customFormat="1" ht="15.75" hidden="1" outlineLevel="1" x14ac:dyDescent="0.25">
      <c r="A76" s="8"/>
      <c r="B76" s="109" t="s">
        <v>229</v>
      </c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</row>
    <row r="77" spans="1:14" s="91" customFormat="1" ht="15.75" hidden="1" outlineLevel="1" x14ac:dyDescent="0.25">
      <c r="A77" s="8"/>
      <c r="B77" s="109" t="s">
        <v>230</v>
      </c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s="91" customFormat="1" ht="30" hidden="1" outlineLevel="1" x14ac:dyDescent="0.25">
      <c r="A78" s="8"/>
      <c r="B78" s="109" t="s">
        <v>231</v>
      </c>
      <c r="C78" s="95">
        <v>0</v>
      </c>
      <c r="D78" s="95">
        <v>0</v>
      </c>
      <c r="E78" s="95">
        <v>0</v>
      </c>
      <c r="F78" s="95">
        <v>0</v>
      </c>
      <c r="G78" s="95">
        <v>0</v>
      </c>
      <c r="H78" s="95">
        <v>0</v>
      </c>
      <c r="I78" s="95">
        <v>0</v>
      </c>
      <c r="J78" s="95">
        <v>0</v>
      </c>
      <c r="K78" s="95">
        <v>0</v>
      </c>
      <c r="L78" s="95">
        <v>0</v>
      </c>
      <c r="M78" s="95">
        <v>0</v>
      </c>
      <c r="N78" s="95">
        <v>0</v>
      </c>
    </row>
    <row r="79" spans="1:14" s="91" customFormat="1" ht="15.75" hidden="1" outlineLevel="1" x14ac:dyDescent="0.25">
      <c r="A79" s="8"/>
      <c r="B79" s="109" t="s">
        <v>232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s="91" customFormat="1" ht="15.75" hidden="1" outlineLevel="1" x14ac:dyDescent="0.25">
      <c r="A80" s="8"/>
      <c r="B80" s="109" t="s">
        <v>233</v>
      </c>
      <c r="C80" s="95">
        <v>0</v>
      </c>
      <c r="D80" s="95">
        <v>0</v>
      </c>
      <c r="E80" s="95">
        <v>0</v>
      </c>
      <c r="F80" s="95">
        <v>0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4" s="91" customFormat="1" ht="15.75" hidden="1" outlineLevel="1" x14ac:dyDescent="0.25">
      <c r="A81" s="8"/>
      <c r="B81" s="109" t="s">
        <v>234</v>
      </c>
      <c r="C81" s="95">
        <v>0</v>
      </c>
      <c r="D81" s="95">
        <v>0</v>
      </c>
      <c r="E81" s="95">
        <v>0</v>
      </c>
      <c r="F81" s="95">
        <v>0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</row>
    <row r="82" spans="1:14" s="91" customFormat="1" ht="15.75" hidden="1" outlineLevel="1" x14ac:dyDescent="0.25">
      <c r="A82" s="8"/>
      <c r="B82" s="109" t="s">
        <v>235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91" customFormat="1" ht="15.75" hidden="1" outlineLevel="1" x14ac:dyDescent="0.25">
      <c r="A83" s="8"/>
      <c r="B83" s="109" t="s">
        <v>236</v>
      </c>
      <c r="C83" s="95">
        <v>0</v>
      </c>
      <c r="D83" s="95">
        <v>0</v>
      </c>
      <c r="E83" s="95">
        <v>0</v>
      </c>
      <c r="F83" s="95">
        <v>0</v>
      </c>
      <c r="G83" s="95">
        <v>0</v>
      </c>
      <c r="H83" s="95">
        <v>0</v>
      </c>
      <c r="I83" s="95">
        <v>0</v>
      </c>
      <c r="J83" s="95">
        <v>0</v>
      </c>
      <c r="K83" s="95">
        <v>0</v>
      </c>
      <c r="L83" s="95">
        <v>0</v>
      </c>
      <c r="M83" s="95">
        <v>0</v>
      </c>
      <c r="N83" s="95">
        <v>0</v>
      </c>
    </row>
    <row r="84" spans="1:14" s="91" customFormat="1" ht="15.75" hidden="1" outlineLevel="1" x14ac:dyDescent="0.25">
      <c r="A84" s="8"/>
      <c r="B84" s="109" t="s">
        <v>237</v>
      </c>
      <c r="C84" s="95">
        <v>0</v>
      </c>
      <c r="D84" s="95">
        <v>0</v>
      </c>
      <c r="E84" s="95">
        <v>0</v>
      </c>
      <c r="F84" s="95">
        <v>0</v>
      </c>
      <c r="G84" s="95">
        <v>0</v>
      </c>
      <c r="H84" s="95">
        <v>0</v>
      </c>
      <c r="I84" s="95">
        <v>0</v>
      </c>
      <c r="J84" s="95">
        <v>0</v>
      </c>
      <c r="K84" s="95">
        <v>0</v>
      </c>
      <c r="L84" s="95">
        <v>0</v>
      </c>
      <c r="M84" s="95">
        <v>0</v>
      </c>
      <c r="N84" s="95">
        <v>0</v>
      </c>
    </row>
    <row r="85" spans="1:14" s="91" customFormat="1" ht="15.75" hidden="1" outlineLevel="1" x14ac:dyDescent="0.25">
      <c r="A85" s="8"/>
      <c r="B85" s="109" t="s">
        <v>238</v>
      </c>
      <c r="C85" s="95">
        <v>0</v>
      </c>
      <c r="D85" s="95">
        <v>0</v>
      </c>
      <c r="E85" s="95">
        <v>0</v>
      </c>
      <c r="F85" s="95">
        <v>0</v>
      </c>
      <c r="G85" s="95">
        <v>0</v>
      </c>
      <c r="H85" s="95">
        <v>0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</row>
    <row r="86" spans="1:14" s="91" customFormat="1" ht="15.75" hidden="1" outlineLevel="1" x14ac:dyDescent="0.25">
      <c r="A86" s="8"/>
      <c r="B86" s="109" t="s">
        <v>239</v>
      </c>
      <c r="C86" s="95">
        <v>0</v>
      </c>
      <c r="D86" s="95">
        <v>0</v>
      </c>
      <c r="E86" s="95">
        <v>0</v>
      </c>
      <c r="F86" s="95">
        <v>0</v>
      </c>
      <c r="G86" s="95">
        <v>0</v>
      </c>
      <c r="H86" s="95">
        <v>0</v>
      </c>
      <c r="I86" s="95">
        <v>0</v>
      </c>
      <c r="J86" s="95">
        <v>0</v>
      </c>
      <c r="K86" s="95">
        <v>0</v>
      </c>
      <c r="L86" s="95">
        <v>0</v>
      </c>
      <c r="M86" s="95">
        <v>0</v>
      </c>
      <c r="N86" s="95">
        <v>0</v>
      </c>
    </row>
    <row r="87" spans="1:14" s="91" customFormat="1" ht="15.75" hidden="1" outlineLevel="1" x14ac:dyDescent="0.25">
      <c r="A87" s="8"/>
      <c r="B87" s="109" t="s">
        <v>240</v>
      </c>
      <c r="C87" s="95">
        <v>0.251590659952178</v>
      </c>
      <c r="D87" s="95">
        <v>0.25159065977080552</v>
      </c>
      <c r="E87" s="95">
        <v>0.25159065977080508</v>
      </c>
      <c r="F87" s="95">
        <v>0.25159066168420424</v>
      </c>
      <c r="G87" s="95">
        <v>0.25159065977080441</v>
      </c>
      <c r="H87" s="95">
        <v>0.2515906597708088</v>
      </c>
      <c r="I87" s="95">
        <v>0.25159065591507157</v>
      </c>
      <c r="J87" s="95">
        <v>0.25159065977080047</v>
      </c>
      <c r="K87" s="95">
        <v>0.25159065977080608</v>
      </c>
      <c r="L87" s="95">
        <v>0.25159094401325571</v>
      </c>
      <c r="M87" s="95">
        <v>0.25159065977044504</v>
      </c>
      <c r="N87" s="95">
        <v>0.25159065977047401</v>
      </c>
    </row>
    <row r="88" spans="1:14" s="91" customFormat="1" ht="15.75" hidden="1" outlineLevel="1" x14ac:dyDescent="0.25">
      <c r="A88" s="8"/>
      <c r="B88" s="109" t="s">
        <v>241</v>
      </c>
      <c r="C88" s="95">
        <v>0</v>
      </c>
      <c r="D88" s="95">
        <v>0</v>
      </c>
      <c r="E88" s="95">
        <v>0</v>
      </c>
      <c r="F88" s="95">
        <v>0</v>
      </c>
      <c r="G88" s="95">
        <v>0</v>
      </c>
      <c r="H88" s="95">
        <v>0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</row>
    <row r="89" spans="1:14" s="91" customFormat="1" ht="15.75" hidden="1" outlineLevel="1" x14ac:dyDescent="0.25">
      <c r="A89" s="8"/>
      <c r="B89" s="109" t="s">
        <v>242</v>
      </c>
      <c r="C89" s="95">
        <v>0.77144075262158385</v>
      </c>
      <c r="D89" s="95">
        <v>0.77659051350870656</v>
      </c>
      <c r="E89" s="95">
        <v>0.776590513508706</v>
      </c>
      <c r="F89" s="95">
        <v>0.77144075395940559</v>
      </c>
      <c r="G89" s="95">
        <v>0.77659051350870811</v>
      </c>
      <c r="H89" s="95">
        <v>0.776590513508709</v>
      </c>
      <c r="I89" s="95">
        <v>0.7714407574763974</v>
      </c>
      <c r="J89" s="95">
        <v>0.77659051350870789</v>
      </c>
      <c r="K89" s="95">
        <v>0.77659051350870856</v>
      </c>
      <c r="L89" s="95">
        <v>0.77144075947936719</v>
      </c>
      <c r="M89" s="95">
        <v>0.77659051350833663</v>
      </c>
      <c r="N89" s="95">
        <v>0.77659051350908614</v>
      </c>
    </row>
    <row r="90" spans="1:14" s="91" customFormat="1" ht="15.75" hidden="1" outlineLevel="1" x14ac:dyDescent="0.25">
      <c r="A90" s="8"/>
      <c r="B90" s="109" t="s">
        <v>243</v>
      </c>
      <c r="C90" s="95">
        <v>0</v>
      </c>
      <c r="D90" s="95">
        <v>0</v>
      </c>
      <c r="E90" s="95">
        <v>0</v>
      </c>
      <c r="F90" s="95">
        <v>0</v>
      </c>
      <c r="G90" s="95">
        <v>0</v>
      </c>
      <c r="H90" s="95">
        <v>0</v>
      </c>
      <c r="I90" s="95">
        <v>0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</row>
    <row r="91" spans="1:14" s="91" customFormat="1" ht="15.75" collapsed="1" x14ac:dyDescent="0.25">
      <c r="A91" s="5" t="s">
        <v>14</v>
      </c>
      <c r="B91" s="9" t="s">
        <v>163</v>
      </c>
      <c r="C91" s="95">
        <v>63.685877091514648</v>
      </c>
      <c r="D91" s="95">
        <v>63.07</v>
      </c>
      <c r="E91" s="95">
        <v>63.07</v>
      </c>
      <c r="F91" s="95">
        <v>63.685877083251228</v>
      </c>
      <c r="G91" s="95">
        <v>63.07</v>
      </c>
      <c r="H91" s="95">
        <v>63.07</v>
      </c>
      <c r="I91" s="95">
        <v>63.685877095849769</v>
      </c>
      <c r="J91" s="95">
        <v>63.07</v>
      </c>
      <c r="K91" s="95">
        <v>63.07</v>
      </c>
      <c r="L91" s="95">
        <v>63.685877160978485</v>
      </c>
      <c r="M91" s="95">
        <v>63.07</v>
      </c>
      <c r="N91" s="95">
        <v>63.07</v>
      </c>
    </row>
    <row r="92" spans="1:14" s="91" customFormat="1" ht="15.75" x14ac:dyDescent="0.25">
      <c r="A92" s="102" t="s">
        <v>65</v>
      </c>
      <c r="B92" s="106" t="s">
        <v>253</v>
      </c>
      <c r="C92" s="95">
        <v>39.035812218942631</v>
      </c>
      <c r="D92" s="95">
        <v>39.040000000000006</v>
      </c>
      <c r="E92" s="95">
        <v>39.040000000000006</v>
      </c>
      <c r="F92" s="95">
        <v>39.035812216701352</v>
      </c>
      <c r="G92" s="95">
        <v>39.040000000000006</v>
      </c>
      <c r="H92" s="95">
        <v>39.040000000000006</v>
      </c>
      <c r="I92" s="95">
        <v>39.035812222654449</v>
      </c>
      <c r="J92" s="95">
        <v>39.040000000000006</v>
      </c>
      <c r="K92" s="95">
        <v>39.040000000000006</v>
      </c>
      <c r="L92" s="95">
        <v>39.035811815724394</v>
      </c>
      <c r="M92" s="95">
        <v>39.040000000000006</v>
      </c>
      <c r="N92" s="95">
        <v>39.040000000000006</v>
      </c>
    </row>
    <row r="93" spans="1:14" s="91" customFormat="1" ht="15.75" x14ac:dyDescent="0.25">
      <c r="A93" s="102" t="s">
        <v>66</v>
      </c>
      <c r="B93" s="9" t="s">
        <v>51</v>
      </c>
      <c r="C93" s="95">
        <v>8.587878687350571</v>
      </c>
      <c r="D93" s="95">
        <v>8.58</v>
      </c>
      <c r="E93" s="95">
        <v>8.58</v>
      </c>
      <c r="F93" s="95">
        <v>8.5878786845054975</v>
      </c>
      <c r="G93" s="95">
        <v>8.58</v>
      </c>
      <c r="H93" s="95">
        <v>8.58</v>
      </c>
      <c r="I93" s="95">
        <v>8.58787869009406</v>
      </c>
      <c r="J93" s="95">
        <v>8.58</v>
      </c>
      <c r="K93" s="95">
        <v>8.58</v>
      </c>
      <c r="L93" s="95">
        <v>8.5878786948507582</v>
      </c>
      <c r="M93" s="95">
        <v>8.58</v>
      </c>
      <c r="N93" s="95">
        <v>8.58</v>
      </c>
    </row>
    <row r="94" spans="1:14" s="91" customFormat="1" ht="15.75" x14ac:dyDescent="0.25">
      <c r="A94" s="102" t="s">
        <v>67</v>
      </c>
      <c r="B94" s="106" t="s">
        <v>53</v>
      </c>
      <c r="C94" s="95">
        <v>16.062186185221453</v>
      </c>
      <c r="D94" s="95">
        <v>15.450000000000001</v>
      </c>
      <c r="E94" s="95">
        <v>15.450000000000001</v>
      </c>
      <c r="F94" s="95">
        <v>16.062186182044368</v>
      </c>
      <c r="G94" s="95">
        <v>15.450000000000001</v>
      </c>
      <c r="H94" s="95">
        <v>15.450000000000001</v>
      </c>
      <c r="I94" s="95">
        <v>16.062186224499648</v>
      </c>
      <c r="J94" s="95">
        <v>15.450000000000001</v>
      </c>
      <c r="K94" s="95">
        <v>15.450000000000001</v>
      </c>
      <c r="L94" s="95">
        <v>16.062186224499648</v>
      </c>
      <c r="M94" s="95">
        <v>15.450000000000001</v>
      </c>
      <c r="N94" s="95">
        <v>15.450000000000001</v>
      </c>
    </row>
    <row r="95" spans="1:14" s="91" customFormat="1" ht="15.75" hidden="1" outlineLevel="1" x14ac:dyDescent="0.25">
      <c r="A95" s="102"/>
      <c r="B95" s="122" t="s">
        <v>244</v>
      </c>
      <c r="C95" s="95">
        <v>6.9706491456768965E-2</v>
      </c>
      <c r="D95" s="95">
        <v>1.6436233707941641E-2</v>
      </c>
      <c r="E95" s="95">
        <v>1.6436233707941481E-2</v>
      </c>
      <c r="F95" s="95">
        <v>6.9706489111757419E-2</v>
      </c>
      <c r="G95" s="95">
        <v>1.6436233707941682E-2</v>
      </c>
      <c r="H95" s="95">
        <v>1.6436233707944444E-2</v>
      </c>
      <c r="I95" s="95">
        <v>6.9706487435899245E-2</v>
      </c>
      <c r="J95" s="95">
        <v>1.6436233707938383E-2</v>
      </c>
      <c r="K95" s="95">
        <v>1.6436233707943386E-2</v>
      </c>
      <c r="L95" s="95">
        <v>6.9706487435899245E-2</v>
      </c>
      <c r="M95" s="95">
        <v>1.6436233708018375E-2</v>
      </c>
      <c r="N95" s="95">
        <v>1.6436233708013753E-2</v>
      </c>
    </row>
    <row r="96" spans="1:14" s="91" customFormat="1" ht="15.75" hidden="1" outlineLevel="1" x14ac:dyDescent="0.25">
      <c r="A96" s="102"/>
      <c r="B96" s="122" t="s">
        <v>188</v>
      </c>
      <c r="C96" s="95">
        <v>0</v>
      </c>
      <c r="D96" s="95">
        <v>0</v>
      </c>
      <c r="E96" s="95">
        <v>0</v>
      </c>
      <c r="F96" s="95">
        <v>3.7963662315053403E-3</v>
      </c>
      <c r="G96" s="95">
        <v>0</v>
      </c>
      <c r="H96" s="95">
        <v>0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s="91" customFormat="1" ht="15.75" hidden="1" outlineLevel="1" x14ac:dyDescent="0.25">
      <c r="A97" s="102"/>
      <c r="B97" s="122" t="s">
        <v>245</v>
      </c>
      <c r="C97" s="95">
        <v>0.22469753635889542</v>
      </c>
      <c r="D97" s="95">
        <v>0.22472480814173915</v>
      </c>
      <c r="E97" s="95">
        <v>0.22472480814173976</v>
      </c>
      <c r="F97" s="95">
        <v>0.22090117087157646</v>
      </c>
      <c r="G97" s="95">
        <v>0.22472480814174153</v>
      </c>
      <c r="H97" s="95">
        <v>0.22472480814174206</v>
      </c>
      <c r="I97" s="95">
        <v>0.22469753442197798</v>
      </c>
      <c r="J97" s="95">
        <v>0.2247248081417437</v>
      </c>
      <c r="K97" s="95">
        <v>0.22472480814173479</v>
      </c>
      <c r="L97" s="95">
        <v>0.22469753442197798</v>
      </c>
      <c r="M97" s="95">
        <v>0.2247248081413693</v>
      </c>
      <c r="N97" s="95">
        <v>0.22472480814126253</v>
      </c>
    </row>
    <row r="98" spans="1:14" s="91" customFormat="1" ht="15.75" hidden="1" outlineLevel="1" x14ac:dyDescent="0.25">
      <c r="A98" s="102"/>
      <c r="B98" s="122" t="s">
        <v>246</v>
      </c>
      <c r="C98" s="95">
        <v>0</v>
      </c>
      <c r="D98" s="95">
        <v>0</v>
      </c>
      <c r="E98" s="95">
        <v>0</v>
      </c>
      <c r="F98" s="95">
        <v>4.6895754946382431E-4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  <c r="N98" s="95">
        <v>0</v>
      </c>
    </row>
    <row r="99" spans="1:14" s="91" customFormat="1" ht="15.75" hidden="1" outlineLevel="1" x14ac:dyDescent="0.25">
      <c r="A99" s="102"/>
      <c r="B99" s="122" t="s">
        <v>247</v>
      </c>
      <c r="C99" s="95">
        <v>2.775642003631382E-2</v>
      </c>
      <c r="D99" s="95">
        <v>2.9425376762317358E-2</v>
      </c>
      <c r="E99" s="95">
        <v>2.9425376762317289E-2</v>
      </c>
      <c r="F99" s="95">
        <v>2.9790469772953708E-2</v>
      </c>
      <c r="G99" s="95">
        <v>2.9425376762314031E-2</v>
      </c>
      <c r="H99" s="95">
        <v>2.9425376762315707E-2</v>
      </c>
      <c r="I99" s="95">
        <v>2.7756420678484807E-2</v>
      </c>
      <c r="J99" s="95">
        <v>2.942537676231578E-2</v>
      </c>
      <c r="K99" s="95">
        <v>2.942537676231697E-2</v>
      </c>
      <c r="L99" s="95">
        <v>2.7756420678484807E-2</v>
      </c>
      <c r="M99" s="95">
        <v>2.9425376762558693E-2</v>
      </c>
      <c r="N99" s="95">
        <v>2.9425376762155807E-2</v>
      </c>
    </row>
    <row r="100" spans="1:14" s="91" customFormat="1" ht="15.75" hidden="1" outlineLevel="1" x14ac:dyDescent="0.25">
      <c r="A100" s="102"/>
      <c r="B100" s="122" t="s">
        <v>187</v>
      </c>
      <c r="C100" s="95">
        <v>0.148146921022387</v>
      </c>
      <c r="D100" s="95">
        <v>0.11282273592159357</v>
      </c>
      <c r="E100" s="95">
        <v>0.11282273592159404</v>
      </c>
      <c r="F100" s="95">
        <v>0.14564390968806035</v>
      </c>
      <c r="G100" s="95">
        <v>0.11282273592159478</v>
      </c>
      <c r="H100" s="95">
        <v>0.11282273592159352</v>
      </c>
      <c r="I100" s="95">
        <v>0.14814692193059317</v>
      </c>
      <c r="J100" s="95">
        <v>0.11282273592159692</v>
      </c>
      <c r="K100" s="95">
        <v>0.11282273592159633</v>
      </c>
      <c r="L100" s="95">
        <v>0.14814692193059317</v>
      </c>
      <c r="M100" s="95">
        <v>0.11282273592166972</v>
      </c>
      <c r="N100" s="95">
        <v>0.11282273592195295</v>
      </c>
    </row>
    <row r="101" spans="1:14" s="91" customFormat="1" ht="15.75" hidden="1" outlineLevel="1" x14ac:dyDescent="0.25">
      <c r="A101" s="102"/>
      <c r="B101" s="122" t="s">
        <v>189</v>
      </c>
      <c r="C101" s="95">
        <v>0</v>
      </c>
      <c r="D101" s="95">
        <v>0</v>
      </c>
      <c r="E101" s="95">
        <v>0</v>
      </c>
      <c r="F101" s="95">
        <v>4.6222560362852152E-3</v>
      </c>
      <c r="G101" s="95">
        <v>0</v>
      </c>
      <c r="H101" s="95">
        <v>0</v>
      </c>
      <c r="I101" s="95">
        <v>0</v>
      </c>
      <c r="J101" s="95">
        <v>0</v>
      </c>
      <c r="K101" s="95">
        <v>0</v>
      </c>
      <c r="L101" s="95">
        <v>0</v>
      </c>
      <c r="M101" s="95">
        <v>0</v>
      </c>
      <c r="N101" s="95">
        <v>0</v>
      </c>
    </row>
    <row r="102" spans="1:14" s="91" customFormat="1" ht="15.75" hidden="1" outlineLevel="1" x14ac:dyDescent="0.25">
      <c r="A102" s="102"/>
      <c r="B102" s="122" t="s">
        <v>190</v>
      </c>
      <c r="C102" s="95">
        <v>0.27357995387066714</v>
      </c>
      <c r="D102" s="95">
        <v>0.26154894641031834</v>
      </c>
      <c r="E102" s="95">
        <v>0.26154894641031812</v>
      </c>
      <c r="F102" s="95">
        <v>0.26917970842649835</v>
      </c>
      <c r="G102" s="95">
        <v>0.26154894641032</v>
      </c>
      <c r="H102" s="95">
        <v>0.2615489464103215</v>
      </c>
      <c r="I102" s="95">
        <v>0.27357995235639743</v>
      </c>
      <c r="J102" s="95">
        <v>0.26154894641032012</v>
      </c>
      <c r="K102" s="95">
        <v>0.2615489464103149</v>
      </c>
      <c r="L102" s="95">
        <v>0.27357995235639743</v>
      </c>
      <c r="M102" s="95">
        <v>0.26154894640989657</v>
      </c>
      <c r="N102" s="95">
        <v>0.2615489464107893</v>
      </c>
    </row>
    <row r="103" spans="1:14" s="91" customFormat="1" ht="15.75" hidden="1" outlineLevel="1" x14ac:dyDescent="0.25">
      <c r="A103" s="102"/>
      <c r="B103" s="122" t="s">
        <v>248</v>
      </c>
      <c r="C103" s="95">
        <v>1.3140045396315423E-2</v>
      </c>
      <c r="D103" s="95">
        <v>8.6221800205167169E-3</v>
      </c>
      <c r="E103" s="95">
        <v>8.6221800205163682E-3</v>
      </c>
      <c r="F103" s="95">
        <v>1.2918038382799866E-2</v>
      </c>
      <c r="G103" s="95">
        <v>8.6221800205152528E-3</v>
      </c>
      <c r="H103" s="95">
        <v>8.6221800205200181E-3</v>
      </c>
      <c r="I103" s="95">
        <v>1.3140045559228899E-2</v>
      </c>
      <c r="J103" s="95">
        <v>8.6221800205113081E-3</v>
      </c>
      <c r="K103" s="95">
        <v>8.6221800205211249E-3</v>
      </c>
      <c r="L103" s="95">
        <v>1.3140045559228899E-2</v>
      </c>
      <c r="M103" s="95">
        <v>8.6221800205682955E-3</v>
      </c>
      <c r="N103" s="95">
        <v>8.6221800207036854E-3</v>
      </c>
    </row>
    <row r="104" spans="1:14" s="91" customFormat="1" ht="15.75" hidden="1" outlineLevel="1" x14ac:dyDescent="0.25">
      <c r="A104" s="102"/>
      <c r="B104" s="122" t="s">
        <v>191</v>
      </c>
      <c r="C104" s="95">
        <v>0</v>
      </c>
      <c r="D104" s="95">
        <v>0</v>
      </c>
      <c r="E104" s="95">
        <v>0</v>
      </c>
      <c r="F104" s="95">
        <v>0</v>
      </c>
      <c r="G104" s="95">
        <v>0</v>
      </c>
      <c r="H104" s="95">
        <v>0</v>
      </c>
      <c r="I104" s="95">
        <v>0</v>
      </c>
      <c r="J104" s="95">
        <v>0</v>
      </c>
      <c r="K104" s="95">
        <v>0</v>
      </c>
      <c r="L104" s="95">
        <v>0</v>
      </c>
      <c r="M104" s="95">
        <v>0</v>
      </c>
      <c r="N104" s="95">
        <v>0</v>
      </c>
    </row>
    <row r="105" spans="1:14" s="91" customFormat="1" ht="15.75" hidden="1" outlineLevel="1" x14ac:dyDescent="0.25">
      <c r="A105" s="102"/>
      <c r="B105" s="122" t="s">
        <v>192</v>
      </c>
      <c r="C105" s="95">
        <v>0</v>
      </c>
      <c r="D105" s="95">
        <v>0</v>
      </c>
      <c r="E105" s="95">
        <v>0</v>
      </c>
      <c r="F105" s="95">
        <v>2.7327050022617821E-3</v>
      </c>
      <c r="G105" s="95">
        <v>0</v>
      </c>
      <c r="H105" s="95">
        <v>0</v>
      </c>
      <c r="I105" s="95">
        <v>0</v>
      </c>
      <c r="J105" s="95">
        <v>0</v>
      </c>
      <c r="K105" s="95">
        <v>0</v>
      </c>
      <c r="L105" s="95">
        <v>0</v>
      </c>
      <c r="M105" s="95">
        <v>0</v>
      </c>
      <c r="N105" s="95">
        <v>0</v>
      </c>
    </row>
    <row r="106" spans="1:14" s="91" customFormat="1" ht="15.75" hidden="1" outlineLevel="1" x14ac:dyDescent="0.25">
      <c r="A106" s="102"/>
      <c r="B106" s="122" t="s">
        <v>193</v>
      </c>
      <c r="C106" s="95">
        <v>0.16174210577986944</v>
      </c>
      <c r="D106" s="95">
        <v>0.31898763744501096</v>
      </c>
      <c r="E106" s="95">
        <v>0.31898763744501035</v>
      </c>
      <c r="F106" s="95">
        <v>0.1603085844537008</v>
      </c>
      <c r="G106" s="95">
        <v>0.31898763744500808</v>
      </c>
      <c r="H106" s="95">
        <v>0.31898763744501002</v>
      </c>
      <c r="I106" s="95">
        <v>0.16174210405715297</v>
      </c>
      <c r="J106" s="95">
        <v>0.31898763744501357</v>
      </c>
      <c r="K106" s="95">
        <v>0.31898763744501424</v>
      </c>
      <c r="L106" s="95">
        <v>0.16174210405715297</v>
      </c>
      <c r="M106" s="95">
        <v>0.31898763744500291</v>
      </c>
      <c r="N106" s="95">
        <v>0.31898763744517222</v>
      </c>
    </row>
    <row r="107" spans="1:14" s="91" customFormat="1" ht="15.75" hidden="1" outlineLevel="1" x14ac:dyDescent="0.25">
      <c r="A107" s="102"/>
      <c r="B107" s="122" t="s">
        <v>194</v>
      </c>
      <c r="C107" s="95">
        <v>7.6895369712831882E-2</v>
      </c>
      <c r="D107" s="95">
        <v>7.5798893778117965E-2</v>
      </c>
      <c r="E107" s="95">
        <v>7.5798893778118673E-2</v>
      </c>
      <c r="F107" s="95">
        <v>7.559618797059027E-2</v>
      </c>
      <c r="G107" s="95">
        <v>7.5798893778121434E-2</v>
      </c>
      <c r="H107" s="95">
        <v>7.5798893778118701E-2</v>
      </c>
      <c r="I107" s="95">
        <v>7.6895367185447067E-2</v>
      </c>
      <c r="J107" s="95">
        <v>7.5798893778123419E-2</v>
      </c>
      <c r="K107" s="95">
        <v>7.579889377811716E-2</v>
      </c>
      <c r="L107" s="95">
        <v>7.6895367185447067E-2</v>
      </c>
      <c r="M107" s="95">
        <v>7.5798893777897058E-2</v>
      </c>
      <c r="N107" s="95">
        <v>7.5798893778568702E-2</v>
      </c>
    </row>
    <row r="108" spans="1:14" s="91" customFormat="1" ht="15.75" hidden="1" outlineLevel="1" x14ac:dyDescent="0.25">
      <c r="A108" s="102"/>
      <c r="B108" s="122" t="s">
        <v>195</v>
      </c>
      <c r="C108" s="95">
        <v>0</v>
      </c>
      <c r="D108" s="95">
        <v>0</v>
      </c>
      <c r="E108" s="95">
        <v>0</v>
      </c>
      <c r="F108" s="95">
        <v>0</v>
      </c>
      <c r="G108" s="95">
        <v>0</v>
      </c>
      <c r="H108" s="95">
        <v>0</v>
      </c>
      <c r="I108" s="95">
        <v>0</v>
      </c>
      <c r="J108" s="95">
        <v>0</v>
      </c>
      <c r="K108" s="95">
        <v>0</v>
      </c>
      <c r="L108" s="95">
        <v>0</v>
      </c>
      <c r="M108" s="95">
        <v>0</v>
      </c>
      <c r="N108" s="95">
        <v>0</v>
      </c>
    </row>
    <row r="109" spans="1:14" s="91" customFormat="1" ht="15.75" hidden="1" outlineLevel="1" x14ac:dyDescent="0.25">
      <c r="A109" s="102"/>
      <c r="B109" s="122" t="s">
        <v>196</v>
      </c>
      <c r="C109" s="95">
        <v>0</v>
      </c>
      <c r="D109" s="95">
        <v>0</v>
      </c>
      <c r="E109" s="95">
        <v>0</v>
      </c>
      <c r="F109" s="95">
        <v>1.3917492712831574E-4</v>
      </c>
      <c r="G109" s="95">
        <v>0</v>
      </c>
      <c r="H109" s="95">
        <v>0</v>
      </c>
      <c r="I109" s="95">
        <v>0</v>
      </c>
      <c r="J109" s="95">
        <v>0</v>
      </c>
      <c r="K109" s="95">
        <v>0</v>
      </c>
      <c r="L109" s="95">
        <v>0</v>
      </c>
      <c r="M109" s="95">
        <v>0</v>
      </c>
      <c r="N109" s="95">
        <v>0</v>
      </c>
    </row>
    <row r="110" spans="1:14" s="91" customFormat="1" ht="15.75" hidden="1" outlineLevel="1" x14ac:dyDescent="0.25">
      <c r="A110" s="102"/>
      <c r="B110" s="122" t="s">
        <v>197</v>
      </c>
      <c r="C110" s="95">
        <v>8.237389374719236E-3</v>
      </c>
      <c r="D110" s="95">
        <v>0</v>
      </c>
      <c r="E110" s="95">
        <v>0</v>
      </c>
      <c r="F110" s="95">
        <v>8.0982119356366386E-3</v>
      </c>
      <c r="G110" s="95">
        <v>0</v>
      </c>
      <c r="H110" s="95">
        <v>0</v>
      </c>
      <c r="I110" s="95">
        <v>8.2373899345517237E-3</v>
      </c>
      <c r="J110" s="95">
        <v>0</v>
      </c>
      <c r="K110" s="95">
        <v>0</v>
      </c>
      <c r="L110" s="95">
        <v>8.2373899345517237E-3</v>
      </c>
      <c r="M110" s="95">
        <v>0</v>
      </c>
      <c r="N110" s="95">
        <v>0</v>
      </c>
    </row>
    <row r="111" spans="1:14" s="91" customFormat="1" ht="15.75" hidden="1" outlineLevel="1" x14ac:dyDescent="0.25">
      <c r="A111" s="102"/>
      <c r="B111" s="122" t="s">
        <v>198</v>
      </c>
      <c r="C111" s="95">
        <v>0</v>
      </c>
      <c r="D111" s="95">
        <v>4.3905387751153454E-3</v>
      </c>
      <c r="E111" s="95">
        <v>4.3905387751154929E-3</v>
      </c>
      <c r="F111" s="95">
        <v>0</v>
      </c>
      <c r="G111" s="95">
        <v>4.3905387751129125E-3</v>
      </c>
      <c r="H111" s="95">
        <v>4.3905387751189615E-3</v>
      </c>
      <c r="I111" s="95">
        <v>0</v>
      </c>
      <c r="J111" s="95">
        <v>4.3905387751112324E-3</v>
      </c>
      <c r="K111" s="95">
        <v>4.3905387751191904E-3</v>
      </c>
      <c r="L111" s="95">
        <v>0</v>
      </c>
      <c r="M111" s="95">
        <v>4.3905387750264356E-3</v>
      </c>
      <c r="N111" s="95">
        <v>4.3905387754837122E-3</v>
      </c>
    </row>
    <row r="112" spans="1:14" s="91" customFormat="1" ht="15.75" hidden="1" outlineLevel="1" x14ac:dyDescent="0.25">
      <c r="A112" s="102"/>
      <c r="B112" s="122" t="s">
        <v>199</v>
      </c>
      <c r="C112" s="95">
        <v>0</v>
      </c>
      <c r="D112" s="95">
        <v>0</v>
      </c>
      <c r="E112" s="95">
        <v>0</v>
      </c>
      <c r="F112" s="95">
        <v>6.0821921102740401E-3</v>
      </c>
      <c r="G112" s="95">
        <v>0</v>
      </c>
      <c r="H112" s="95">
        <v>0</v>
      </c>
      <c r="I112" s="95">
        <v>0</v>
      </c>
      <c r="J112" s="95">
        <v>0</v>
      </c>
      <c r="K112" s="95">
        <v>0</v>
      </c>
      <c r="L112" s="95">
        <v>0</v>
      </c>
      <c r="M112" s="95">
        <v>0</v>
      </c>
      <c r="N112" s="95">
        <v>0</v>
      </c>
    </row>
    <row r="113" spans="1:14" s="91" customFormat="1" ht="15.75" hidden="1" outlineLevel="1" x14ac:dyDescent="0.25">
      <c r="A113" s="102"/>
      <c r="B113" s="122" t="s">
        <v>200</v>
      </c>
      <c r="C113" s="95">
        <v>0.35998999601332887</v>
      </c>
      <c r="D113" s="95">
        <v>0.34912417013811692</v>
      </c>
      <c r="E113" s="95">
        <v>0.34912417013811686</v>
      </c>
      <c r="F113" s="95">
        <v>0.35390780487856099</v>
      </c>
      <c r="G113" s="95">
        <v>0.34912417013811842</v>
      </c>
      <c r="H113" s="95">
        <v>0.34912417013811414</v>
      </c>
      <c r="I113" s="95">
        <v>0.35998999990289665</v>
      </c>
      <c r="J113" s="95">
        <v>0.34912417013812175</v>
      </c>
      <c r="K113" s="95">
        <v>0.3491241701381132</v>
      </c>
      <c r="L113" s="95">
        <v>0.35998999990289665</v>
      </c>
      <c r="M113" s="95">
        <v>0.34912417013818953</v>
      </c>
      <c r="N113" s="95">
        <v>0.34912417013823488</v>
      </c>
    </row>
    <row r="114" spans="1:14" s="91" customFormat="1" ht="15.75" hidden="1" outlineLevel="1" x14ac:dyDescent="0.25">
      <c r="A114" s="102"/>
      <c r="B114" s="122" t="s">
        <v>201</v>
      </c>
      <c r="C114" s="95">
        <v>0</v>
      </c>
      <c r="D114" s="95">
        <v>0</v>
      </c>
      <c r="E114" s="95">
        <v>0</v>
      </c>
      <c r="F114" s="95">
        <v>1.8554463521804642E-3</v>
      </c>
      <c r="G114" s="95">
        <v>0</v>
      </c>
      <c r="H114" s="95">
        <v>0</v>
      </c>
      <c r="I114" s="95">
        <v>0</v>
      </c>
      <c r="J114" s="95">
        <v>0</v>
      </c>
      <c r="K114" s="95">
        <v>0</v>
      </c>
      <c r="L114" s="95">
        <v>0</v>
      </c>
      <c r="M114" s="95">
        <v>0</v>
      </c>
      <c r="N114" s="95">
        <v>0</v>
      </c>
    </row>
    <row r="115" spans="1:14" s="91" customFormat="1" ht="15.75" hidden="1" outlineLevel="1" x14ac:dyDescent="0.25">
      <c r="A115" s="102"/>
      <c r="B115" s="122" t="s">
        <v>202</v>
      </c>
      <c r="C115" s="95">
        <v>0.10981932342751188</v>
      </c>
      <c r="D115" s="95">
        <v>9.5357577342406311E-2</v>
      </c>
      <c r="E115" s="95">
        <v>9.5357577342407199E-2</v>
      </c>
      <c r="F115" s="95">
        <v>0.1079638746638375</v>
      </c>
      <c r="G115" s="95">
        <v>9.5357577342404784E-2</v>
      </c>
      <c r="H115" s="95">
        <v>9.5357577342408975E-2</v>
      </c>
      <c r="I115" s="95">
        <v>0.10981932663055451</v>
      </c>
      <c r="J115" s="95">
        <v>9.5357577342409031E-2</v>
      </c>
      <c r="K115" s="95">
        <v>9.5357577342401606E-2</v>
      </c>
      <c r="L115" s="95">
        <v>0.10981932663055451</v>
      </c>
      <c r="M115" s="95">
        <v>9.5357577342648825E-2</v>
      </c>
      <c r="N115" s="95">
        <v>9.5357577342049971E-2</v>
      </c>
    </row>
    <row r="116" spans="1:14" s="91" customFormat="1" ht="15.75" hidden="1" outlineLevel="1" x14ac:dyDescent="0.25">
      <c r="A116" s="102"/>
      <c r="B116" s="122" t="s">
        <v>203</v>
      </c>
      <c r="C116" s="95">
        <v>0</v>
      </c>
      <c r="D116" s="95">
        <v>0</v>
      </c>
      <c r="E116" s="95">
        <v>0</v>
      </c>
      <c r="F116" s="95">
        <v>2.8312722956615761E-2</v>
      </c>
      <c r="G116" s="95">
        <v>0</v>
      </c>
      <c r="H116" s="95">
        <v>0</v>
      </c>
      <c r="I116" s="95">
        <v>0</v>
      </c>
      <c r="J116" s="95">
        <v>0</v>
      </c>
      <c r="K116" s="95">
        <v>0</v>
      </c>
      <c r="L116" s="95">
        <v>0</v>
      </c>
      <c r="M116" s="95">
        <v>0</v>
      </c>
      <c r="N116" s="95">
        <v>0</v>
      </c>
    </row>
    <row r="117" spans="1:14" s="91" customFormat="1" ht="15.75" hidden="1" outlineLevel="1" x14ac:dyDescent="0.25">
      <c r="A117" s="102"/>
      <c r="B117" s="122" t="s">
        <v>204</v>
      </c>
      <c r="C117" s="95">
        <v>1.6757603490804602</v>
      </c>
      <c r="D117" s="95">
        <v>1.0366932411546559</v>
      </c>
      <c r="E117" s="95">
        <v>1.0366932411546563</v>
      </c>
      <c r="F117" s="95">
        <v>1.6490670877428719</v>
      </c>
      <c r="G117" s="95">
        <v>1.0366932411546537</v>
      </c>
      <c r="H117" s="95">
        <v>1.0366932411546592</v>
      </c>
      <c r="I117" s="95">
        <v>1.6757603521072584</v>
      </c>
      <c r="J117" s="95">
        <v>1.0366932411546541</v>
      </c>
      <c r="K117" s="95">
        <v>1.0366932411546561</v>
      </c>
      <c r="L117" s="95">
        <v>1.6757603521072584</v>
      </c>
      <c r="M117" s="95">
        <v>1.0366932411542391</v>
      </c>
      <c r="N117" s="95">
        <v>1.0366932411550405</v>
      </c>
    </row>
    <row r="118" spans="1:14" s="91" customFormat="1" ht="15.75" hidden="1" outlineLevel="1" x14ac:dyDescent="0.25">
      <c r="A118" s="102"/>
      <c r="B118" s="122" t="s">
        <v>205</v>
      </c>
      <c r="C118" s="95">
        <v>9.5852038324044223E-2</v>
      </c>
      <c r="D118" s="95">
        <v>0.18216989002017736</v>
      </c>
      <c r="E118" s="95">
        <v>0.18216989002017811</v>
      </c>
      <c r="F118" s="95">
        <v>0.15299957978301129</v>
      </c>
      <c r="G118" s="95">
        <v>0.18216989002017586</v>
      </c>
      <c r="H118" s="95">
        <v>0.18216989002017839</v>
      </c>
      <c r="I118" s="95">
        <v>9.5852039091261942E-2</v>
      </c>
      <c r="J118" s="95">
        <v>0.18216989002018272</v>
      </c>
      <c r="K118" s="95">
        <v>0.18216989002017345</v>
      </c>
      <c r="L118" s="95">
        <v>9.5852039091261942E-2</v>
      </c>
      <c r="M118" s="95">
        <v>0.18216989002018119</v>
      </c>
      <c r="N118" s="95">
        <v>0.18216989002026718</v>
      </c>
    </row>
    <row r="119" spans="1:14" s="91" customFormat="1" ht="15.75" hidden="1" outlineLevel="1" x14ac:dyDescent="0.25">
      <c r="A119" s="102"/>
      <c r="B119" s="122" t="s">
        <v>206</v>
      </c>
      <c r="C119" s="95">
        <v>3.4782744499468223</v>
      </c>
      <c r="D119" s="95">
        <v>3.4397641722109089</v>
      </c>
      <c r="E119" s="95">
        <v>3.4397641722109125</v>
      </c>
      <c r="F119" s="95">
        <v>3.4196194494794137</v>
      </c>
      <c r="G119" s="95">
        <v>3.4397641722109134</v>
      </c>
      <c r="H119" s="95">
        <v>3.4397641722109094</v>
      </c>
      <c r="I119" s="95">
        <v>3.4782744498220994</v>
      </c>
      <c r="J119" s="95">
        <v>3.4397641722109089</v>
      </c>
      <c r="K119" s="95">
        <v>3.4397641722109045</v>
      </c>
      <c r="L119" s="95">
        <v>3.4782744498220994</v>
      </c>
      <c r="M119" s="95">
        <v>3.4397641722108254</v>
      </c>
      <c r="N119" s="95">
        <v>3.4397641722113708</v>
      </c>
    </row>
    <row r="120" spans="1:14" s="91" customFormat="1" ht="15.75" hidden="1" outlineLevel="1" x14ac:dyDescent="0.25">
      <c r="A120" s="102"/>
      <c r="B120" s="122" t="s">
        <v>207</v>
      </c>
      <c r="C120" s="95">
        <v>6.6297914155696589E-3</v>
      </c>
      <c r="D120" s="95">
        <v>6.0293386796767675E-3</v>
      </c>
      <c r="E120" s="95">
        <v>6.0293386796771179E-3</v>
      </c>
      <c r="F120" s="95">
        <v>6.6183271884092208E-3</v>
      </c>
      <c r="G120" s="95">
        <v>6.0293386796765385E-3</v>
      </c>
      <c r="H120" s="95">
        <v>6.029338679679099E-3</v>
      </c>
      <c r="I120" s="95">
        <v>6.6297884668394093E-3</v>
      </c>
      <c r="J120" s="95">
        <v>6.0293386796772932E-3</v>
      </c>
      <c r="K120" s="95">
        <v>6.0293386796741776E-3</v>
      </c>
      <c r="L120" s="95">
        <v>6.6297884668394093E-3</v>
      </c>
      <c r="M120" s="95">
        <v>6.0293386796696049E-3</v>
      </c>
      <c r="N120" s="95">
        <v>6.0293386792033988E-3</v>
      </c>
    </row>
    <row r="121" spans="1:14" s="91" customFormat="1" ht="15.75" hidden="1" outlineLevel="1" x14ac:dyDescent="0.25">
      <c r="A121" s="102"/>
      <c r="B121" s="122" t="s">
        <v>208</v>
      </c>
      <c r="C121" s="95">
        <v>5.9514287857523208E-3</v>
      </c>
      <c r="D121" s="95">
        <v>0</v>
      </c>
      <c r="E121" s="95">
        <v>0</v>
      </c>
      <c r="F121" s="95">
        <v>9.8403327393333899E-3</v>
      </c>
      <c r="G121" s="95">
        <v>0</v>
      </c>
      <c r="H121" s="95">
        <v>0</v>
      </c>
      <c r="I121" s="95">
        <v>5.9514268042966181E-3</v>
      </c>
      <c r="J121" s="95">
        <v>0</v>
      </c>
      <c r="K121" s="95">
        <v>0</v>
      </c>
      <c r="L121" s="95">
        <v>5.9514268042966181E-3</v>
      </c>
      <c r="M121" s="95">
        <v>0</v>
      </c>
      <c r="N121" s="95">
        <v>0</v>
      </c>
    </row>
    <row r="122" spans="1:14" s="91" customFormat="1" ht="15.75" hidden="1" outlineLevel="1" x14ac:dyDescent="0.25">
      <c r="A122" s="102"/>
      <c r="B122" s="122" t="s">
        <v>209</v>
      </c>
      <c r="C122" s="95">
        <v>0.23612609937401047</v>
      </c>
      <c r="D122" s="95">
        <v>0.44161094015089281</v>
      </c>
      <c r="E122" s="95">
        <v>0.44161094015089236</v>
      </c>
      <c r="F122" s="95">
        <v>0.23948646525187603</v>
      </c>
      <c r="G122" s="95">
        <v>0.44161094015089092</v>
      </c>
      <c r="H122" s="95">
        <v>0.44161094015089075</v>
      </c>
      <c r="I122" s="95">
        <v>0.23612609740522075</v>
      </c>
      <c r="J122" s="95">
        <v>0.44161094015089292</v>
      </c>
      <c r="K122" s="95">
        <v>0.44161094015089358</v>
      </c>
      <c r="L122" s="95">
        <v>0.23612609740522075</v>
      </c>
      <c r="M122" s="95">
        <v>0.44161094015111779</v>
      </c>
      <c r="N122" s="95">
        <v>0.44161094015047869</v>
      </c>
    </row>
    <row r="123" spans="1:14" s="91" customFormat="1" ht="15.75" hidden="1" outlineLevel="1" x14ac:dyDescent="0.25">
      <c r="A123" s="102"/>
      <c r="B123" s="122" t="s">
        <v>210</v>
      </c>
      <c r="C123" s="95">
        <v>0.43501765110369345</v>
      </c>
      <c r="D123" s="95">
        <v>0.9097631347916062</v>
      </c>
      <c r="E123" s="95">
        <v>0.90976313479160631</v>
      </c>
      <c r="F123" s="95">
        <v>0.42769049034583512</v>
      </c>
      <c r="G123" s="95">
        <v>0.9097631347916052</v>
      </c>
      <c r="H123" s="95">
        <v>0.90976313479160587</v>
      </c>
      <c r="I123" s="95">
        <v>0.43501765382166174</v>
      </c>
      <c r="J123" s="95">
        <v>0.90976313479160242</v>
      </c>
      <c r="K123" s="95">
        <v>0.90976313479160387</v>
      </c>
      <c r="L123" s="95">
        <v>0.43501765382166174</v>
      </c>
      <c r="M123" s="95">
        <v>0.90976313479120696</v>
      </c>
      <c r="N123" s="95">
        <v>0.90976313479196813</v>
      </c>
    </row>
    <row r="124" spans="1:14" s="91" customFormat="1" ht="15.75" hidden="1" outlineLevel="1" x14ac:dyDescent="0.25">
      <c r="A124" s="102"/>
      <c r="B124" s="122" t="s">
        <v>211</v>
      </c>
      <c r="C124" s="95">
        <v>1.3409094508571679E-3</v>
      </c>
      <c r="D124" s="95">
        <v>1.7909541547361514E-3</v>
      </c>
      <c r="E124" s="95">
        <v>1.7909541547354859E-3</v>
      </c>
      <c r="F124" s="95">
        <v>1.1658669202779434E-2</v>
      </c>
      <c r="G124" s="95">
        <v>1.790954154738789E-3</v>
      </c>
      <c r="H124" s="95">
        <v>1.7909541547349438E-3</v>
      </c>
      <c r="I124" s="95">
        <v>1.340910429579533E-3</v>
      </c>
      <c r="J124" s="95">
        <v>1.7909541547315012E-3</v>
      </c>
      <c r="K124" s="95">
        <v>1.7909541547342534E-3</v>
      </c>
      <c r="L124" s="95">
        <v>1.340910429579533E-3</v>
      </c>
      <c r="M124" s="95">
        <v>1.7909541545043396E-3</v>
      </c>
      <c r="N124" s="95">
        <v>1.7909541551782429E-3</v>
      </c>
    </row>
    <row r="125" spans="1:14" s="91" customFormat="1" ht="15.75" hidden="1" outlineLevel="1" x14ac:dyDescent="0.25">
      <c r="A125" s="102"/>
      <c r="B125" s="122" t="s">
        <v>212</v>
      </c>
      <c r="C125" s="95">
        <v>0.6120237004942406</v>
      </c>
      <c r="D125" s="95">
        <v>0.6247802819012328</v>
      </c>
      <c r="E125" s="95">
        <v>0.62478028190123236</v>
      </c>
      <c r="F125" s="95">
        <v>0.6067302049384391</v>
      </c>
      <c r="G125" s="95">
        <v>0.62478028190123625</v>
      </c>
      <c r="H125" s="95">
        <v>0.62478028190123247</v>
      </c>
      <c r="I125" s="95">
        <v>0.61202370359468172</v>
      </c>
      <c r="J125" s="95">
        <v>0.62478028190122792</v>
      </c>
      <c r="K125" s="95">
        <v>0.62478028190123724</v>
      </c>
      <c r="L125" s="95">
        <v>0.61202370359468172</v>
      </c>
      <c r="M125" s="95">
        <v>0.62478028190131429</v>
      </c>
      <c r="N125" s="95">
        <v>0.62478028190113155</v>
      </c>
    </row>
    <row r="126" spans="1:14" s="91" customFormat="1" ht="15.75" hidden="1" outlineLevel="1" x14ac:dyDescent="0.25">
      <c r="A126" s="102"/>
      <c r="B126" s="122" t="s">
        <v>213</v>
      </c>
      <c r="C126" s="95">
        <v>0.2987145608172489</v>
      </c>
      <c r="D126" s="95">
        <v>0.33146653089985073</v>
      </c>
      <c r="E126" s="95">
        <v>0.33146653089985068</v>
      </c>
      <c r="F126" s="95">
        <v>0.2965287232073443</v>
      </c>
      <c r="G126" s="95">
        <v>0.33146653089985056</v>
      </c>
      <c r="H126" s="95">
        <v>0.33146653089985095</v>
      </c>
      <c r="I126" s="95">
        <v>0.2987145639012207</v>
      </c>
      <c r="J126" s="95">
        <v>0.33146653089984696</v>
      </c>
      <c r="K126" s="95">
        <v>0.33146653089985295</v>
      </c>
      <c r="L126" s="95">
        <v>0.2987145639012207</v>
      </c>
      <c r="M126" s="95">
        <v>0.33146653090011735</v>
      </c>
      <c r="N126" s="95">
        <v>0.33146653089965517</v>
      </c>
    </row>
    <row r="127" spans="1:14" s="91" customFormat="1" ht="15.75" hidden="1" outlineLevel="1" x14ac:dyDescent="0.25">
      <c r="A127" s="102"/>
      <c r="B127" s="122" t="s">
        <v>214</v>
      </c>
      <c r="C127" s="95">
        <v>0.16934029765046291</v>
      </c>
      <c r="D127" s="95">
        <v>0</v>
      </c>
      <c r="E127" s="95">
        <v>0</v>
      </c>
      <c r="F127" s="95">
        <v>0.17796504638326924</v>
      </c>
      <c r="G127" s="95">
        <v>0</v>
      </c>
      <c r="H127" s="95">
        <v>0</v>
      </c>
      <c r="I127" s="95">
        <v>0.16934029882156199</v>
      </c>
      <c r="J127" s="95">
        <v>0</v>
      </c>
      <c r="K127" s="95">
        <v>0</v>
      </c>
      <c r="L127" s="95">
        <v>0.16934029882156199</v>
      </c>
      <c r="M127" s="95">
        <v>0</v>
      </c>
      <c r="N127" s="95">
        <v>0</v>
      </c>
    </row>
    <row r="128" spans="1:14" s="91" customFormat="1" ht="15.75" hidden="1" outlineLevel="1" x14ac:dyDescent="0.25">
      <c r="A128" s="102"/>
      <c r="B128" s="122" t="s">
        <v>215</v>
      </c>
      <c r="C128" s="95">
        <v>0.67981801494815564</v>
      </c>
      <c r="D128" s="95">
        <v>0.58703297970285251</v>
      </c>
      <c r="E128" s="95">
        <v>0.58703297970285251</v>
      </c>
      <c r="F128" s="95">
        <v>0.6694261452317648</v>
      </c>
      <c r="G128" s="95">
        <v>0.58703297970285218</v>
      </c>
      <c r="H128" s="95">
        <v>0.58703297970285317</v>
      </c>
      <c r="I128" s="95">
        <v>0.67981801808024478</v>
      </c>
      <c r="J128" s="95">
        <v>0.5870329797028484</v>
      </c>
      <c r="K128" s="95">
        <v>0.58703297970285306</v>
      </c>
      <c r="L128" s="95">
        <v>0.67981801808024478</v>
      </c>
      <c r="M128" s="95">
        <v>0.58703297970269308</v>
      </c>
      <c r="N128" s="95">
        <v>0.58703297970281465</v>
      </c>
    </row>
    <row r="129" spans="1:14" s="91" customFormat="1" ht="15.75" hidden="1" outlineLevel="1" x14ac:dyDescent="0.25">
      <c r="A129" s="102"/>
      <c r="B129" s="122" t="s">
        <v>216</v>
      </c>
      <c r="C129" s="95">
        <v>6.4748981077407994E-2</v>
      </c>
      <c r="D129" s="95">
        <v>6.9430601604544201E-2</v>
      </c>
      <c r="E129" s="95">
        <v>6.9430601604543604E-2</v>
      </c>
      <c r="F129" s="95">
        <v>6.5795749260790085E-2</v>
      </c>
      <c r="G129" s="95">
        <v>6.9430601604542092E-2</v>
      </c>
      <c r="H129" s="95">
        <v>6.9430601604545186E-2</v>
      </c>
      <c r="I129" s="95">
        <v>6.4748981233310188E-2</v>
      </c>
      <c r="J129" s="95">
        <v>6.9430601604540038E-2</v>
      </c>
      <c r="K129" s="95">
        <v>6.9430601604539621E-2</v>
      </c>
      <c r="L129" s="95">
        <v>6.4748981233310188E-2</v>
      </c>
      <c r="M129" s="95">
        <v>6.9430601604335632E-2</v>
      </c>
      <c r="N129" s="95">
        <v>6.943060160482506E-2</v>
      </c>
    </row>
    <row r="130" spans="1:14" s="91" customFormat="1" ht="15.75" hidden="1" outlineLevel="1" x14ac:dyDescent="0.25">
      <c r="A130" s="102"/>
      <c r="B130" s="122" t="s">
        <v>217</v>
      </c>
      <c r="C130" s="95">
        <v>0.12670475901068037</v>
      </c>
      <c r="D130" s="95">
        <v>0.35570188106595624</v>
      </c>
      <c r="E130" s="95">
        <v>0.35570188106595607</v>
      </c>
      <c r="F130" s="95">
        <v>0.12833333896746971</v>
      </c>
      <c r="G130" s="95">
        <v>0.35570188106596007</v>
      </c>
      <c r="H130" s="95">
        <v>0.35570188106595491</v>
      </c>
      <c r="I130" s="95">
        <v>0.12670476083895535</v>
      </c>
      <c r="J130" s="95">
        <v>0.35570188106595341</v>
      </c>
      <c r="K130" s="95">
        <v>0.35570188106595746</v>
      </c>
      <c r="L130" s="95">
        <v>0.12670476083895535</v>
      </c>
      <c r="M130" s="95">
        <v>0.35570188106576994</v>
      </c>
      <c r="N130" s="95">
        <v>0.35570188106642803</v>
      </c>
    </row>
    <row r="131" spans="1:14" s="91" customFormat="1" ht="15.75" hidden="1" outlineLevel="1" x14ac:dyDescent="0.25">
      <c r="A131" s="102"/>
      <c r="B131" s="122" t="s">
        <v>218</v>
      </c>
      <c r="C131" s="95">
        <v>0.2230964604847048</v>
      </c>
      <c r="D131" s="95">
        <v>0.21439991177035347</v>
      </c>
      <c r="E131" s="95">
        <v>0.21439991177035325</v>
      </c>
      <c r="F131" s="95">
        <v>0.21954231546014807</v>
      </c>
      <c r="G131" s="95">
        <v>0.21439991177035397</v>
      </c>
      <c r="H131" s="95">
        <v>0.21439991177035517</v>
      </c>
      <c r="I131" s="95">
        <v>0.22309645987731661</v>
      </c>
      <c r="J131" s="95">
        <v>0.21439991177035028</v>
      </c>
      <c r="K131" s="95">
        <v>0.21439991177035622</v>
      </c>
      <c r="L131" s="95">
        <v>0.22309645987731661</v>
      </c>
      <c r="M131" s="95">
        <v>0.21439991177077272</v>
      </c>
      <c r="N131" s="95">
        <v>0.21439991177051881</v>
      </c>
    </row>
    <row r="132" spans="1:14" s="91" customFormat="1" ht="15.75" hidden="1" outlineLevel="1" x14ac:dyDescent="0.25">
      <c r="A132" s="102"/>
      <c r="B132" s="122" t="s">
        <v>219</v>
      </c>
      <c r="C132" s="95">
        <v>1.2735320015056282E-2</v>
      </c>
      <c r="D132" s="95">
        <v>2.0199329990438129E-2</v>
      </c>
      <c r="E132" s="95">
        <v>2.0199329990437557E-2</v>
      </c>
      <c r="F132" s="95">
        <v>1.4401787641114437E-2</v>
      </c>
      <c r="G132" s="95">
        <v>2.0199329990435645E-2</v>
      </c>
      <c r="H132" s="95">
        <v>2.0199329990436318E-2</v>
      </c>
      <c r="I132" s="95">
        <v>1.2735320180824876E-2</v>
      </c>
      <c r="J132" s="95">
        <v>2.0199329990440485E-2</v>
      </c>
      <c r="K132" s="95">
        <v>2.0199329990439049E-2</v>
      </c>
      <c r="L132" s="95">
        <v>1.2735320180824876E-2</v>
      </c>
      <c r="M132" s="95">
        <v>2.0199329990772372E-2</v>
      </c>
      <c r="N132" s="95">
        <v>2.0199329990563713E-2</v>
      </c>
    </row>
    <row r="133" spans="1:14" s="91" customFormat="1" ht="15.75" hidden="1" outlineLevel="1" x14ac:dyDescent="0.25">
      <c r="A133" s="102"/>
      <c r="B133" s="122" t="s">
        <v>220</v>
      </c>
      <c r="C133" s="95">
        <v>0.11136961259827366</v>
      </c>
      <c r="D133" s="95">
        <v>0.13608991246336602</v>
      </c>
      <c r="E133" s="95">
        <v>0.13608991246336566</v>
      </c>
      <c r="F133" s="95">
        <v>0.10956966679764657</v>
      </c>
      <c r="G133" s="95">
        <v>0.13608991246336416</v>
      </c>
      <c r="H133" s="95">
        <v>0.13608991246336705</v>
      </c>
      <c r="I133" s="95">
        <v>0.1113696097637885</v>
      </c>
      <c r="J133" s="95">
        <v>0.13608991246336552</v>
      </c>
      <c r="K133" s="95">
        <v>0.13608991246336699</v>
      </c>
      <c r="L133" s="95">
        <v>0.1113696097637885</v>
      </c>
      <c r="M133" s="95">
        <v>0.13608991246350136</v>
      </c>
      <c r="N133" s="95">
        <v>0.13608991246335647</v>
      </c>
    </row>
    <row r="134" spans="1:14" s="91" customFormat="1" ht="15.75" hidden="1" outlineLevel="1" x14ac:dyDescent="0.25">
      <c r="A134" s="102"/>
      <c r="B134" s="122" t="s">
        <v>221</v>
      </c>
      <c r="C134" s="95">
        <v>4.8349889683547481E-3</v>
      </c>
      <c r="D134" s="95">
        <v>4.0618087670481168E-2</v>
      </c>
      <c r="E134" s="95">
        <v>4.0618087670480897E-2</v>
      </c>
      <c r="F134" s="95">
        <v>4.968529154701579E-3</v>
      </c>
      <c r="G134" s="95">
        <v>4.0618087670480071E-2</v>
      </c>
      <c r="H134" s="95">
        <v>4.0618087670482958E-2</v>
      </c>
      <c r="I134" s="95">
        <v>4.8349927380874885E-3</v>
      </c>
      <c r="J134" s="95">
        <v>4.0618087670476151E-2</v>
      </c>
      <c r="K134" s="95">
        <v>4.0618087670485817E-2</v>
      </c>
      <c r="L134" s="95">
        <v>4.8349927380874885E-3</v>
      </c>
      <c r="M134" s="95">
        <v>4.0618087670163713E-2</v>
      </c>
      <c r="N134" s="95">
        <v>4.0618087670914814E-2</v>
      </c>
    </row>
    <row r="135" spans="1:14" s="91" customFormat="1" ht="15.75" hidden="1" outlineLevel="1" x14ac:dyDescent="0.25">
      <c r="A135" s="102"/>
      <c r="B135" s="122" t="s">
        <v>222</v>
      </c>
      <c r="C135" s="95">
        <v>1.2738692225821953E-2</v>
      </c>
      <c r="D135" s="95">
        <v>3.8158069220799152E-3</v>
      </c>
      <c r="E135" s="95">
        <v>3.8158069220798267E-3</v>
      </c>
      <c r="F135" s="95">
        <v>1.252346816441839E-2</v>
      </c>
      <c r="G135" s="95">
        <v>3.8158069220775919E-3</v>
      </c>
      <c r="H135" s="95">
        <v>3.8158069220782264E-3</v>
      </c>
      <c r="I135" s="95">
        <v>1.2738690968584989E-2</v>
      </c>
      <c r="J135" s="95">
        <v>3.8158069220786918E-3</v>
      </c>
      <c r="K135" s="95">
        <v>3.8158069220785816E-3</v>
      </c>
      <c r="L135" s="95">
        <v>1.2738690968584989E-2</v>
      </c>
      <c r="M135" s="95">
        <v>3.8158069222645401E-3</v>
      </c>
      <c r="N135" s="95">
        <v>3.815806921783225E-3</v>
      </c>
    </row>
    <row r="136" spans="1:14" s="91" customFormat="1" ht="30" hidden="1" outlineLevel="1" x14ac:dyDescent="0.25">
      <c r="A136" s="102"/>
      <c r="B136" s="122" t="s">
        <v>223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s="91" customFormat="1" ht="15.75" hidden="1" outlineLevel="1" x14ac:dyDescent="0.25">
      <c r="A137" s="102"/>
      <c r="B137" s="122" t="s">
        <v>224</v>
      </c>
      <c r="C137" s="95">
        <v>0</v>
      </c>
      <c r="D137" s="95">
        <v>0</v>
      </c>
      <c r="E137" s="95">
        <v>0</v>
      </c>
      <c r="F137" s="95">
        <v>6.9027825914658199E-5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s="91" customFormat="1" ht="15.75" hidden="1" outlineLevel="1" x14ac:dyDescent="0.25">
      <c r="A138" s="102"/>
      <c r="B138" s="122" t="s">
        <v>225</v>
      </c>
      <c r="C138" s="95">
        <v>4.0855667933726988E-3</v>
      </c>
      <c r="D138" s="95">
        <v>5.662997037276212E-3</v>
      </c>
      <c r="E138" s="95">
        <v>5.6629970372764731E-3</v>
      </c>
      <c r="F138" s="95">
        <v>4.1963308453419786E-3</v>
      </c>
      <c r="G138" s="95">
        <v>5.6629970372784983E-3</v>
      </c>
      <c r="H138" s="95">
        <v>5.6629970372741702E-3</v>
      </c>
      <c r="I138" s="95">
        <v>4.0855660886347988E-3</v>
      </c>
      <c r="J138" s="95">
        <v>5.662997037278134E-3</v>
      </c>
      <c r="K138" s="95">
        <v>5.6629970372774271E-3</v>
      </c>
      <c r="L138" s="95">
        <v>4.0855660886347988E-3</v>
      </c>
      <c r="M138" s="95">
        <v>5.6629970375836423E-3</v>
      </c>
      <c r="N138" s="95">
        <v>5.662997037027385E-3</v>
      </c>
    </row>
    <row r="139" spans="1:14" s="91" customFormat="1" ht="15.75" hidden="1" outlineLevel="1" x14ac:dyDescent="0.25">
      <c r="A139" s="102"/>
      <c r="B139" s="122" t="s">
        <v>226</v>
      </c>
      <c r="C139" s="95">
        <v>1.064145250662236E-2</v>
      </c>
      <c r="D139" s="95">
        <v>2.7752836018905002E-2</v>
      </c>
      <c r="E139" s="95">
        <v>2.7752836018905019E-2</v>
      </c>
      <c r="F139" s="95">
        <v>1.3247819448335342E-2</v>
      </c>
      <c r="G139" s="95">
        <v>2.775283601890188E-2</v>
      </c>
      <c r="H139" s="95">
        <v>2.7752836018906213E-2</v>
      </c>
      <c r="I139" s="95">
        <v>1.0641454405280842E-2</v>
      </c>
      <c r="J139" s="95">
        <v>2.7752836018904343E-2</v>
      </c>
      <c r="K139" s="95">
        <v>2.7752836018901352E-2</v>
      </c>
      <c r="L139" s="95">
        <v>1.0641454405280842E-2</v>
      </c>
      <c r="M139" s="95">
        <v>2.7752836019267781E-2</v>
      </c>
      <c r="N139" s="95">
        <v>2.7752836019084105E-2</v>
      </c>
    </row>
    <row r="140" spans="1:14" s="91" customFormat="1" ht="15.75" hidden="1" outlineLevel="1" x14ac:dyDescent="0.25">
      <c r="A140" s="102"/>
      <c r="B140" s="122" t="s">
        <v>227</v>
      </c>
      <c r="C140" s="95">
        <v>0.16490579019403925</v>
      </c>
      <c r="D140" s="95">
        <v>9.8874367454289513E-2</v>
      </c>
      <c r="E140" s="95">
        <v>9.8874367454289722E-2</v>
      </c>
      <c r="F140" s="95">
        <v>0.19872600480661146</v>
      </c>
      <c r="G140" s="95">
        <v>9.8874367454286904E-2</v>
      </c>
      <c r="H140" s="95">
        <v>9.8874367454286682E-2</v>
      </c>
      <c r="I140" s="95">
        <v>0.1649057935295766</v>
      </c>
      <c r="J140" s="95">
        <v>9.8874367454289777E-2</v>
      </c>
      <c r="K140" s="95">
        <v>9.887436745429401E-2</v>
      </c>
      <c r="L140" s="95">
        <v>0.1649057935295766</v>
      </c>
      <c r="M140" s="95">
        <v>9.8874367454486509E-2</v>
      </c>
      <c r="N140" s="95">
        <v>9.887436745382748E-2</v>
      </c>
    </row>
    <row r="141" spans="1:14" s="91" customFormat="1" ht="15.75" hidden="1" outlineLevel="1" x14ac:dyDescent="0.25">
      <c r="A141" s="102"/>
      <c r="B141" s="122" t="s">
        <v>228</v>
      </c>
      <c r="C141" s="95">
        <v>2.1666411030315662</v>
      </c>
      <c r="D141" s="95">
        <v>1.3604910076405916</v>
      </c>
      <c r="E141" s="95">
        <v>1.3604910076405998</v>
      </c>
      <c r="F141" s="95">
        <v>2.1300347261515391</v>
      </c>
      <c r="G141" s="95">
        <v>1.3604910076405961</v>
      </c>
      <c r="H141" s="95">
        <v>1.3604910076405963</v>
      </c>
      <c r="I141" s="95">
        <v>2.1666411023088825</v>
      </c>
      <c r="J141" s="95">
        <v>1.3604910076405903</v>
      </c>
      <c r="K141" s="95">
        <v>1.3604910076405925</v>
      </c>
      <c r="L141" s="95">
        <v>2.1666411023088825</v>
      </c>
      <c r="M141" s="95">
        <v>1.3604910076401211</v>
      </c>
      <c r="N141" s="95">
        <v>1.3604910076401822</v>
      </c>
    </row>
    <row r="142" spans="1:14" s="91" customFormat="1" ht="15.75" hidden="1" outlineLevel="1" x14ac:dyDescent="0.25">
      <c r="A142" s="102"/>
      <c r="B142" s="122" t="s">
        <v>229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91" customFormat="1" ht="15.75" hidden="1" outlineLevel="1" x14ac:dyDescent="0.25">
      <c r="A143" s="102"/>
      <c r="B143" s="122" t="s">
        <v>230</v>
      </c>
      <c r="C143" s="95">
        <v>0</v>
      </c>
      <c r="D143" s="95">
        <v>0</v>
      </c>
      <c r="E143" s="95">
        <v>0</v>
      </c>
      <c r="F143" s="95">
        <v>0</v>
      </c>
      <c r="G143" s="95">
        <v>0</v>
      </c>
      <c r="H143" s="95">
        <v>0</v>
      </c>
      <c r="I143" s="95">
        <v>0</v>
      </c>
      <c r="J143" s="95">
        <v>0</v>
      </c>
      <c r="K143" s="95">
        <v>0</v>
      </c>
      <c r="L143" s="95">
        <v>0</v>
      </c>
      <c r="M143" s="95">
        <v>0</v>
      </c>
      <c r="N143" s="95">
        <v>0</v>
      </c>
    </row>
    <row r="144" spans="1:14" s="91" customFormat="1" ht="30" hidden="1" outlineLevel="1" x14ac:dyDescent="0.25">
      <c r="A144" s="102"/>
      <c r="B144" s="122" t="s">
        <v>231</v>
      </c>
      <c r="C144" s="95">
        <v>0</v>
      </c>
      <c r="D144" s="95">
        <v>0</v>
      </c>
      <c r="E144" s="95">
        <v>0</v>
      </c>
      <c r="F144" s="95">
        <v>4.6942268167374434E-3</v>
      </c>
      <c r="G144" s="95">
        <v>0</v>
      </c>
      <c r="H144" s="95">
        <v>0</v>
      </c>
      <c r="I144" s="95">
        <v>0</v>
      </c>
      <c r="J144" s="95">
        <v>0</v>
      </c>
      <c r="K144" s="95">
        <v>0</v>
      </c>
      <c r="L144" s="95">
        <v>0</v>
      </c>
      <c r="M144" s="95">
        <v>0</v>
      </c>
      <c r="N144" s="95">
        <v>0</v>
      </c>
    </row>
    <row r="145" spans="1:14" s="91" customFormat="1" ht="15.75" hidden="1" outlineLevel="1" x14ac:dyDescent="0.25">
      <c r="A145" s="102"/>
      <c r="B145" s="122" t="s">
        <v>232</v>
      </c>
      <c r="C145" s="95">
        <v>0.27783969233385875</v>
      </c>
      <c r="D145" s="95">
        <v>0.3043142645371979</v>
      </c>
      <c r="E145" s="95">
        <v>0.30431426453719795</v>
      </c>
      <c r="F145" s="95">
        <v>0.27314546607904322</v>
      </c>
      <c r="G145" s="95">
        <v>0.30431426453720056</v>
      </c>
      <c r="H145" s="95">
        <v>0.3043142645371964</v>
      </c>
      <c r="I145" s="95">
        <v>0.27783969547352039</v>
      </c>
      <c r="J145" s="95">
        <v>0.30431426453719834</v>
      </c>
      <c r="K145" s="95">
        <v>0.3043142645371984</v>
      </c>
      <c r="L145" s="95">
        <v>0.27783969547352039</v>
      </c>
      <c r="M145" s="95">
        <v>0.30431426453729865</v>
      </c>
      <c r="N145" s="95">
        <v>0.30431426453706928</v>
      </c>
    </row>
    <row r="146" spans="1:14" s="91" customFormat="1" ht="15.75" hidden="1" outlineLevel="1" x14ac:dyDescent="0.25">
      <c r="A146" s="102"/>
      <c r="B146" s="122" t="s">
        <v>233</v>
      </c>
      <c r="C146" s="95">
        <v>0</v>
      </c>
      <c r="D146" s="95">
        <v>0</v>
      </c>
      <c r="E146" s="95">
        <v>0</v>
      </c>
      <c r="F146" s="95">
        <v>0</v>
      </c>
      <c r="G146" s="95">
        <v>0</v>
      </c>
      <c r="H146" s="95">
        <v>0</v>
      </c>
      <c r="I146" s="95">
        <v>0</v>
      </c>
      <c r="J146" s="95">
        <v>0</v>
      </c>
      <c r="K146" s="95">
        <v>0</v>
      </c>
      <c r="L146" s="95">
        <v>0</v>
      </c>
      <c r="M146" s="95">
        <v>0</v>
      </c>
      <c r="N146" s="95">
        <v>0</v>
      </c>
    </row>
    <row r="147" spans="1:14" s="91" customFormat="1" ht="15.75" hidden="1" outlineLevel="1" x14ac:dyDescent="0.25">
      <c r="A147" s="102"/>
      <c r="B147" s="122" t="s">
        <v>234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0</v>
      </c>
      <c r="I147" s="95">
        <v>0</v>
      </c>
      <c r="J147" s="95">
        <v>0</v>
      </c>
      <c r="K147" s="95">
        <v>0</v>
      </c>
      <c r="L147" s="95">
        <v>0</v>
      </c>
      <c r="M147" s="95">
        <v>0</v>
      </c>
      <c r="N147" s="95">
        <v>0</v>
      </c>
    </row>
    <row r="148" spans="1:14" s="91" customFormat="1" ht="15.75" hidden="1" outlineLevel="1" x14ac:dyDescent="0.25">
      <c r="A148" s="102"/>
      <c r="B148" s="122" t="s">
        <v>235</v>
      </c>
      <c r="C148" s="95">
        <v>0</v>
      </c>
      <c r="D148" s="95">
        <v>0</v>
      </c>
      <c r="E148" s="95">
        <v>0</v>
      </c>
      <c r="F148" s="95">
        <v>0</v>
      </c>
      <c r="G148" s="95">
        <v>0</v>
      </c>
      <c r="H148" s="95">
        <v>0</v>
      </c>
      <c r="I148" s="95">
        <v>0</v>
      </c>
      <c r="J148" s="95">
        <v>0</v>
      </c>
      <c r="K148" s="95">
        <v>0</v>
      </c>
      <c r="L148" s="95">
        <v>0</v>
      </c>
      <c r="M148" s="95">
        <v>0</v>
      </c>
      <c r="N148" s="95">
        <v>0</v>
      </c>
    </row>
    <row r="149" spans="1:14" s="91" customFormat="1" ht="15.75" hidden="1" outlineLevel="1" x14ac:dyDescent="0.25">
      <c r="A149" s="102"/>
      <c r="B149" s="122" t="s">
        <v>236</v>
      </c>
      <c r="C149" s="95">
        <v>0</v>
      </c>
      <c r="D149" s="95">
        <v>0</v>
      </c>
      <c r="E149" s="95">
        <v>0</v>
      </c>
      <c r="F149" s="95">
        <v>3.8070063658174738E-2</v>
      </c>
      <c r="G149" s="95">
        <v>0</v>
      </c>
      <c r="H149" s="95">
        <v>0</v>
      </c>
      <c r="I149" s="95">
        <v>0</v>
      </c>
      <c r="J149" s="95">
        <v>0</v>
      </c>
      <c r="K149" s="95">
        <v>0</v>
      </c>
      <c r="L149" s="95">
        <v>0</v>
      </c>
      <c r="M149" s="95">
        <v>0</v>
      </c>
      <c r="N149" s="95">
        <v>0</v>
      </c>
    </row>
    <row r="150" spans="1:14" s="91" customFormat="1" ht="15.75" hidden="1" outlineLevel="1" x14ac:dyDescent="0.25">
      <c r="A150" s="102"/>
      <c r="B150" s="122" t="s">
        <v>237</v>
      </c>
      <c r="C150" s="95">
        <v>2.2532733556322055</v>
      </c>
      <c r="D150" s="95">
        <v>2.2839873789646505</v>
      </c>
      <c r="E150" s="95">
        <v>2.2839873789646528</v>
      </c>
      <c r="F150" s="95">
        <v>2.2321557703611594</v>
      </c>
      <c r="G150" s="95">
        <v>2.2839873789646505</v>
      </c>
      <c r="H150" s="95">
        <v>2.2839873789646439</v>
      </c>
      <c r="I150" s="95">
        <v>2.2532733586654805</v>
      </c>
      <c r="J150" s="95">
        <v>2.2839873789646425</v>
      </c>
      <c r="K150" s="95">
        <v>2.2839873789646497</v>
      </c>
      <c r="L150" s="95">
        <v>2.2532733586654805</v>
      </c>
      <c r="M150" s="95">
        <v>2.2839873789651208</v>
      </c>
      <c r="N150" s="95">
        <v>2.2839873789649321</v>
      </c>
    </row>
    <row r="151" spans="1:14" s="91" customFormat="1" ht="15.75" hidden="1" outlineLevel="1" x14ac:dyDescent="0.25">
      <c r="A151" s="102"/>
      <c r="B151" s="122" t="s">
        <v>238</v>
      </c>
      <c r="C151" s="95">
        <v>1.0033755768118533</v>
      </c>
      <c r="D151" s="95">
        <v>1.0034973578646496</v>
      </c>
      <c r="E151" s="95">
        <v>1.0034973578646504</v>
      </c>
      <c r="F151" s="95">
        <v>0.98642309312050724</v>
      </c>
      <c r="G151" s="95">
        <v>1.0034973578646522</v>
      </c>
      <c r="H151" s="95">
        <v>1.0034973578646511</v>
      </c>
      <c r="I151" s="95">
        <v>1.0033755784848961</v>
      </c>
      <c r="J151" s="95">
        <v>1.0034973578646531</v>
      </c>
      <c r="K151" s="95">
        <v>1.0034973578646482</v>
      </c>
      <c r="L151" s="95">
        <v>1.0033755784848961</v>
      </c>
      <c r="M151" s="95">
        <v>1.0034973578647015</v>
      </c>
      <c r="N151" s="95">
        <v>1.0034973578643156</v>
      </c>
    </row>
    <row r="152" spans="1:14" s="91" customFormat="1" ht="15.75" hidden="1" outlineLevel="1" x14ac:dyDescent="0.25">
      <c r="A152" s="102"/>
      <c r="B152" s="122" t="s">
        <v>239</v>
      </c>
      <c r="C152" s="95">
        <v>0</v>
      </c>
      <c r="D152" s="95">
        <v>0</v>
      </c>
      <c r="E152" s="95">
        <v>0</v>
      </c>
      <c r="F152" s="95">
        <v>1.9785829291116964E-3</v>
      </c>
      <c r="G152" s="95">
        <v>0</v>
      </c>
      <c r="H152" s="95">
        <v>0</v>
      </c>
      <c r="I152" s="95">
        <v>0</v>
      </c>
      <c r="J152" s="95">
        <v>0</v>
      </c>
      <c r="K152" s="95">
        <v>0</v>
      </c>
      <c r="L152" s="95">
        <v>0</v>
      </c>
      <c r="M152" s="95">
        <v>0</v>
      </c>
      <c r="N152" s="95">
        <v>0</v>
      </c>
    </row>
    <row r="153" spans="1:14" s="91" customFormat="1" ht="15.75" hidden="1" outlineLevel="1" x14ac:dyDescent="0.25">
      <c r="A153" s="102"/>
      <c r="B153" s="122" t="s">
        <v>240</v>
      </c>
      <c r="C153" s="95">
        <v>0.11710743594673853</v>
      </c>
      <c r="D153" s="95">
        <v>0.11712165046110404</v>
      </c>
      <c r="E153" s="95">
        <v>0.11712165046110354</v>
      </c>
      <c r="F153" s="95">
        <v>0.1151288521740783</v>
      </c>
      <c r="G153" s="95">
        <v>0.11712165046110481</v>
      </c>
      <c r="H153" s="95">
        <v>0.11712165046110418</v>
      </c>
      <c r="I153" s="95">
        <v>0.11710743816750006</v>
      </c>
      <c r="J153" s="95">
        <v>0.11712165046110043</v>
      </c>
      <c r="K153" s="95">
        <v>0.1171216504611004</v>
      </c>
      <c r="L153" s="95">
        <v>0.11710743816750006</v>
      </c>
      <c r="M153" s="95">
        <v>0.1171216504612228</v>
      </c>
      <c r="N153" s="95">
        <v>0.11712165046075526</v>
      </c>
    </row>
    <row r="154" spans="1:14" s="91" customFormat="1" ht="15.75" hidden="1" outlineLevel="1" x14ac:dyDescent="0.25">
      <c r="A154" s="102"/>
      <c r="B154" s="122" t="s">
        <v>241</v>
      </c>
      <c r="C154" s="95">
        <v>0</v>
      </c>
      <c r="D154" s="95">
        <v>0</v>
      </c>
      <c r="E154" s="95">
        <v>0</v>
      </c>
      <c r="F154" s="95">
        <v>9.2097180274414029E-4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s="91" customFormat="1" ht="15.75" hidden="1" outlineLevel="1" x14ac:dyDescent="0.25">
      <c r="A155" s="102"/>
      <c r="B155" s="122" t="s">
        <v>242</v>
      </c>
      <c r="C155" s="95">
        <v>5.451007374722236E-2</v>
      </c>
      <c r="D155" s="95">
        <v>9.7027829193101545E-2</v>
      </c>
      <c r="E155" s="95">
        <v>9.7027829193101114E-2</v>
      </c>
      <c r="F155" s="95">
        <v>5.8404582537498945E-2</v>
      </c>
      <c r="G155" s="95">
        <v>9.7027829193098922E-2</v>
      </c>
      <c r="H155" s="95">
        <v>9.7027829193102946E-2</v>
      </c>
      <c r="I155" s="95">
        <v>5.4510070495637268E-2</v>
      </c>
      <c r="J155" s="95">
        <v>9.7027829193098103E-2</v>
      </c>
      <c r="K155" s="95">
        <v>9.7027829193101156E-2</v>
      </c>
      <c r="L155" s="95">
        <v>5.4510070495637268E-2</v>
      </c>
      <c r="M155" s="95">
        <v>9.702782919280685E-2</v>
      </c>
      <c r="N155" s="95">
        <v>9.7027829192918941E-2</v>
      </c>
    </row>
    <row r="156" spans="1:14" s="91" customFormat="1" ht="15.75" hidden="1" outlineLevel="1" x14ac:dyDescent="0.25">
      <c r="A156" s="102"/>
      <c r="B156" s="122" t="s">
        <v>243</v>
      </c>
      <c r="C156" s="95">
        <v>0.28501650556766889</v>
      </c>
      <c r="D156" s="95">
        <v>0.25812468297533153</v>
      </c>
      <c r="E156" s="95">
        <v>0.25812468297533159</v>
      </c>
      <c r="F156" s="95">
        <v>0</v>
      </c>
      <c r="G156" s="95">
        <v>0.2581246829753347</v>
      </c>
      <c r="H156" s="95">
        <v>0.25812468297533009</v>
      </c>
      <c r="I156" s="95">
        <v>0.28501650192191363</v>
      </c>
      <c r="J156" s="95">
        <v>0.2581246829753297</v>
      </c>
      <c r="K156" s="95">
        <v>0.25812468297532853</v>
      </c>
      <c r="L156" s="95">
        <v>0.28501650192191363</v>
      </c>
      <c r="M156" s="95">
        <v>0.25812468297491575</v>
      </c>
      <c r="N156" s="95">
        <v>0.25812468297574886</v>
      </c>
    </row>
    <row r="157" spans="1:14" s="91" customFormat="1" ht="15.75" collapsed="1" x14ac:dyDescent="0.25">
      <c r="A157" s="111">
        <v>2</v>
      </c>
      <c r="B157" s="106" t="s">
        <v>164</v>
      </c>
      <c r="C157" s="95">
        <v>21.588936636221618</v>
      </c>
      <c r="D157" s="95">
        <v>22.05</v>
      </c>
      <c r="E157" s="95">
        <v>22.05</v>
      </c>
      <c r="F157" s="95">
        <v>21.588936632692075</v>
      </c>
      <c r="G157" s="95">
        <v>22.05</v>
      </c>
      <c r="H157" s="95">
        <v>22.05</v>
      </c>
      <c r="I157" s="95">
        <v>21.588936644073851</v>
      </c>
      <c r="J157" s="95">
        <v>22.05</v>
      </c>
      <c r="K157" s="95">
        <v>22.05</v>
      </c>
      <c r="L157" s="95">
        <v>21.588936905947225</v>
      </c>
      <c r="M157" s="95">
        <v>22.05</v>
      </c>
      <c r="N157" s="95">
        <v>22.05</v>
      </c>
    </row>
    <row r="158" spans="1:14" s="91" customFormat="1" ht="15.75" x14ac:dyDescent="0.25">
      <c r="A158" s="102" t="s">
        <v>68</v>
      </c>
      <c r="B158" s="106" t="s">
        <v>119</v>
      </c>
      <c r="C158" s="95">
        <v>14.423917206850346</v>
      </c>
      <c r="D158" s="95">
        <v>14.43</v>
      </c>
      <c r="E158" s="95">
        <v>14.43</v>
      </c>
      <c r="F158" s="95">
        <v>14.423917204403258</v>
      </c>
      <c r="G158" s="95">
        <v>14.43</v>
      </c>
      <c r="H158" s="95">
        <v>14.43</v>
      </c>
      <c r="I158" s="95">
        <v>14.423917206724544</v>
      </c>
      <c r="J158" s="95">
        <v>14.43</v>
      </c>
      <c r="K158" s="95">
        <v>14.43</v>
      </c>
      <c r="L158" s="95">
        <v>14.423917591592053</v>
      </c>
      <c r="M158" s="95">
        <v>14.43</v>
      </c>
      <c r="N158" s="95">
        <v>14.43</v>
      </c>
    </row>
    <row r="159" spans="1:14" s="91" customFormat="1" ht="15.75" x14ac:dyDescent="0.25">
      <c r="A159" s="102" t="s">
        <v>69</v>
      </c>
      <c r="B159" s="9" t="s">
        <v>51</v>
      </c>
      <c r="C159" s="95">
        <v>3.1732617839225039</v>
      </c>
      <c r="D159" s="95">
        <v>3.17</v>
      </c>
      <c r="E159" s="95">
        <v>3.17</v>
      </c>
      <c r="F159" s="95">
        <v>3.1732617810993173</v>
      </c>
      <c r="G159" s="95">
        <v>3.17</v>
      </c>
      <c r="H159" s="95">
        <v>3.17</v>
      </c>
      <c r="I159" s="95">
        <v>3.1732617876142672</v>
      </c>
      <c r="J159" s="95">
        <v>3.17</v>
      </c>
      <c r="K159" s="95">
        <v>3.17</v>
      </c>
      <c r="L159" s="95">
        <v>3.1732619072370283</v>
      </c>
      <c r="M159" s="95">
        <v>3.17</v>
      </c>
      <c r="N159" s="95">
        <v>3.17</v>
      </c>
    </row>
    <row r="160" spans="1:14" s="91" customFormat="1" ht="15.75" x14ac:dyDescent="0.25">
      <c r="A160" s="102" t="s">
        <v>70</v>
      </c>
      <c r="B160" s="106" t="s">
        <v>53</v>
      </c>
      <c r="C160" s="95">
        <v>3.991757656099252</v>
      </c>
      <c r="D160" s="95">
        <v>4.45</v>
      </c>
      <c r="E160" s="95">
        <v>4.45</v>
      </c>
      <c r="F160" s="95">
        <v>3.991757656099252</v>
      </c>
      <c r="G160" s="95">
        <v>4.45</v>
      </c>
      <c r="H160" s="95">
        <v>4.45</v>
      </c>
      <c r="I160" s="95">
        <v>3.991757656099252</v>
      </c>
      <c r="J160" s="95">
        <v>4.45</v>
      </c>
      <c r="K160" s="95">
        <v>4.45</v>
      </c>
      <c r="L160" s="95">
        <v>3.991757407118143</v>
      </c>
      <c r="M160" s="95">
        <v>4.45</v>
      </c>
      <c r="N160" s="95">
        <v>4.45</v>
      </c>
    </row>
    <row r="161" spans="1:14" s="91" customFormat="1" ht="15.75" hidden="1" outlineLevel="1" x14ac:dyDescent="0.25">
      <c r="A161" s="102"/>
      <c r="B161" s="122" t="s">
        <v>244</v>
      </c>
      <c r="C161" s="95">
        <v>6.1723229966131219E-3</v>
      </c>
      <c r="D161" s="95">
        <v>6.1730716320002686E-3</v>
      </c>
      <c r="E161" s="95">
        <v>6.1730716320000959E-3</v>
      </c>
      <c r="F161" s="95">
        <v>6.1723229966131219E-3</v>
      </c>
      <c r="G161" s="95">
        <v>6.1730716320016641E-3</v>
      </c>
      <c r="H161" s="95">
        <v>6.1730716319980082E-3</v>
      </c>
      <c r="I161" s="95">
        <v>6.1723229966131219E-3</v>
      </c>
      <c r="J161" s="95">
        <v>6.1730716320020215E-3</v>
      </c>
      <c r="K161" s="95">
        <v>6.1730716320034847E-3</v>
      </c>
      <c r="L161" s="95">
        <v>6.1723229966131219E-3</v>
      </c>
      <c r="M161" s="95">
        <v>6.1730716317457864E-3</v>
      </c>
      <c r="N161" s="95">
        <v>6.1730716324549786E-3</v>
      </c>
    </row>
    <row r="162" spans="1:14" s="91" customFormat="1" ht="15.75" hidden="1" outlineLevel="1" x14ac:dyDescent="0.25">
      <c r="A162" s="102"/>
      <c r="B162" s="122" t="s">
        <v>188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</row>
    <row r="163" spans="1:14" s="91" customFormat="1" ht="15.75" hidden="1" outlineLevel="1" x14ac:dyDescent="0.25">
      <c r="A163" s="102"/>
      <c r="B163" s="122" t="s">
        <v>245</v>
      </c>
      <c r="C163" s="95">
        <v>0.58879474721216596</v>
      </c>
      <c r="D163" s="95">
        <v>0.5888662109028695</v>
      </c>
      <c r="E163" s="95">
        <v>0.58886621090286939</v>
      </c>
      <c r="F163" s="95">
        <v>0.58879474721216596</v>
      </c>
      <c r="G163" s="95">
        <v>0.58886621090287272</v>
      </c>
      <c r="H163" s="95">
        <v>0.58886621090286884</v>
      </c>
      <c r="I163" s="95">
        <v>0.58879474721216596</v>
      </c>
      <c r="J163" s="95">
        <v>0.58886621090287095</v>
      </c>
      <c r="K163" s="95">
        <v>0.58886621090287028</v>
      </c>
      <c r="L163" s="95">
        <v>0.58879474721216596</v>
      </c>
      <c r="M163" s="95">
        <v>0.5888662109024656</v>
      </c>
      <c r="N163" s="95">
        <v>0.58886621090241853</v>
      </c>
    </row>
    <row r="164" spans="1:14" s="91" customFormat="1" ht="15.75" hidden="1" outlineLevel="1" x14ac:dyDescent="0.25">
      <c r="A164" s="102"/>
      <c r="B164" s="122" t="s">
        <v>246</v>
      </c>
      <c r="C164" s="95">
        <v>0</v>
      </c>
      <c r="D164" s="95">
        <v>0</v>
      </c>
      <c r="E164" s="95">
        <v>0</v>
      </c>
      <c r="F164" s="95">
        <v>0</v>
      </c>
      <c r="G164" s="95">
        <v>0</v>
      </c>
      <c r="H164" s="95">
        <v>0</v>
      </c>
      <c r="I164" s="95">
        <v>0</v>
      </c>
      <c r="J164" s="95">
        <v>0</v>
      </c>
      <c r="K164" s="95">
        <v>0</v>
      </c>
      <c r="L164" s="95">
        <v>0</v>
      </c>
      <c r="M164" s="95">
        <v>0</v>
      </c>
      <c r="N164" s="95">
        <v>0</v>
      </c>
    </row>
    <row r="165" spans="1:14" s="91" customFormat="1" ht="15.75" hidden="1" outlineLevel="1" x14ac:dyDescent="0.25">
      <c r="A165" s="102"/>
      <c r="B165" s="122" t="s">
        <v>247</v>
      </c>
      <c r="C165" s="95">
        <v>0</v>
      </c>
      <c r="D165" s="95">
        <v>3.4379579731649949E-3</v>
      </c>
      <c r="E165" s="95">
        <v>3.4379579731654009E-3</v>
      </c>
      <c r="F165" s="95">
        <v>0</v>
      </c>
      <c r="G165" s="95">
        <v>3.4379579731615988E-3</v>
      </c>
      <c r="H165" s="95">
        <v>3.437957973167875E-3</v>
      </c>
      <c r="I165" s="95">
        <v>0</v>
      </c>
      <c r="J165" s="95">
        <v>3.4379579731655448E-3</v>
      </c>
      <c r="K165" s="95">
        <v>3.4379579731670688E-3</v>
      </c>
      <c r="L165" s="95">
        <v>0</v>
      </c>
      <c r="M165" s="95">
        <v>3.4379579729636278E-3</v>
      </c>
      <c r="N165" s="95">
        <v>3.4379579732243771E-3</v>
      </c>
    </row>
    <row r="166" spans="1:14" s="91" customFormat="1" ht="15.75" hidden="1" outlineLevel="1" x14ac:dyDescent="0.25">
      <c r="A166" s="102"/>
      <c r="B166" s="122" t="s">
        <v>187</v>
      </c>
      <c r="C166" s="95">
        <v>0.84816557725630515</v>
      </c>
      <c r="D166" s="95">
        <v>1.305282513850013</v>
      </c>
      <c r="E166" s="95">
        <v>1.3052825138500133</v>
      </c>
      <c r="F166" s="95">
        <v>0.84816557725630515</v>
      </c>
      <c r="G166" s="95">
        <v>1.3052825138500155</v>
      </c>
      <c r="H166" s="95">
        <v>1.3052825138500137</v>
      </c>
      <c r="I166" s="95">
        <v>0.84816557725630515</v>
      </c>
      <c r="J166" s="95">
        <v>1.3052825138500106</v>
      </c>
      <c r="K166" s="95">
        <v>1.3052825138500121</v>
      </c>
      <c r="L166" s="95">
        <v>0.84816557725630515</v>
      </c>
      <c r="M166" s="95">
        <v>1.305282513850482</v>
      </c>
      <c r="N166" s="95">
        <v>1.3052825138502753</v>
      </c>
    </row>
    <row r="167" spans="1:14" s="91" customFormat="1" ht="15.75" hidden="1" outlineLevel="1" x14ac:dyDescent="0.25">
      <c r="A167" s="102"/>
      <c r="B167" s="122" t="s">
        <v>189</v>
      </c>
      <c r="C167" s="95">
        <v>0</v>
      </c>
      <c r="D167" s="95">
        <v>0</v>
      </c>
      <c r="E167" s="95">
        <v>0</v>
      </c>
      <c r="F167" s="95">
        <v>0</v>
      </c>
      <c r="G167" s="95">
        <v>0</v>
      </c>
      <c r="H167" s="95">
        <v>0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</row>
    <row r="168" spans="1:14" s="91" customFormat="1" ht="15.75" hidden="1" outlineLevel="1" x14ac:dyDescent="0.25">
      <c r="A168" s="102"/>
      <c r="B168" s="122" t="s">
        <v>190</v>
      </c>
      <c r="C168" s="95">
        <v>0.41937841128536407</v>
      </c>
      <c r="D168" s="95">
        <v>0.40543024852958026</v>
      </c>
      <c r="E168" s="95">
        <v>0.40543024852958087</v>
      </c>
      <c r="F168" s="95">
        <v>0.41937841128536407</v>
      </c>
      <c r="G168" s="95">
        <v>0.40543024852957854</v>
      </c>
      <c r="H168" s="95">
        <v>0.40543024852958304</v>
      </c>
      <c r="I168" s="95">
        <v>0.41937841128536407</v>
      </c>
      <c r="J168" s="95">
        <v>0.40543024852958104</v>
      </c>
      <c r="K168" s="95">
        <v>0.40543024852958076</v>
      </c>
      <c r="L168" s="95">
        <v>0.41937841128536407</v>
      </c>
      <c r="M168" s="95">
        <v>0.40543024852971643</v>
      </c>
      <c r="N168" s="95">
        <v>0.40543024852992388</v>
      </c>
    </row>
    <row r="169" spans="1:14" s="91" customFormat="1" ht="15.75" hidden="1" outlineLevel="1" x14ac:dyDescent="0.25">
      <c r="A169" s="102"/>
      <c r="B169" s="122" t="s">
        <v>248</v>
      </c>
      <c r="C169" s="95">
        <v>0</v>
      </c>
      <c r="D169" s="95">
        <v>0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0</v>
      </c>
      <c r="M169" s="95">
        <v>0</v>
      </c>
      <c r="N169" s="95">
        <v>0</v>
      </c>
    </row>
    <row r="170" spans="1:14" s="91" customFormat="1" ht="15.75" hidden="1" outlineLevel="1" x14ac:dyDescent="0.25">
      <c r="A170" s="102"/>
      <c r="B170" s="122" t="s">
        <v>191</v>
      </c>
      <c r="C170" s="95">
        <v>0</v>
      </c>
      <c r="D170" s="95">
        <v>0</v>
      </c>
      <c r="E170" s="95">
        <v>0</v>
      </c>
      <c r="F170" s="95">
        <v>0</v>
      </c>
      <c r="G170" s="95">
        <v>0</v>
      </c>
      <c r="H170" s="95">
        <v>0</v>
      </c>
      <c r="I170" s="95">
        <v>0</v>
      </c>
      <c r="J170" s="95">
        <v>0</v>
      </c>
      <c r="K170" s="95">
        <v>0</v>
      </c>
      <c r="L170" s="95">
        <v>0</v>
      </c>
      <c r="M170" s="95">
        <v>0</v>
      </c>
      <c r="N170" s="95">
        <v>0</v>
      </c>
    </row>
    <row r="171" spans="1:14" s="91" customFormat="1" ht="15.75" hidden="1" outlineLevel="1" x14ac:dyDescent="0.25">
      <c r="A171" s="102"/>
      <c r="B171" s="122" t="s">
        <v>192</v>
      </c>
      <c r="C171" s="95">
        <v>0</v>
      </c>
      <c r="D171" s="95">
        <v>0</v>
      </c>
      <c r="E171" s="95">
        <v>0</v>
      </c>
      <c r="F171" s="95">
        <v>0</v>
      </c>
      <c r="G171" s="95">
        <v>0</v>
      </c>
      <c r="H171" s="95">
        <v>0</v>
      </c>
      <c r="I171" s="95">
        <v>0</v>
      </c>
      <c r="J171" s="95">
        <v>0</v>
      </c>
      <c r="K171" s="95">
        <v>0</v>
      </c>
      <c r="L171" s="95">
        <v>0</v>
      </c>
      <c r="M171" s="95">
        <v>0</v>
      </c>
      <c r="N171" s="95">
        <v>0</v>
      </c>
    </row>
    <row r="172" spans="1:14" s="91" customFormat="1" ht="15.75" hidden="1" outlineLevel="1" x14ac:dyDescent="0.25">
      <c r="A172" s="102"/>
      <c r="B172" s="122" t="s">
        <v>193</v>
      </c>
      <c r="C172" s="95">
        <v>0.44396524005445137</v>
      </c>
      <c r="D172" s="95">
        <v>0.36943837406599189</v>
      </c>
      <c r="E172" s="95">
        <v>0.36943837406599228</v>
      </c>
      <c r="F172" s="95">
        <v>0.44396524005445137</v>
      </c>
      <c r="G172" s="95">
        <v>0.36943837406599572</v>
      </c>
      <c r="H172" s="95">
        <v>0.36943837406599478</v>
      </c>
      <c r="I172" s="95">
        <v>0.44396524005445137</v>
      </c>
      <c r="J172" s="95">
        <v>0.36943837406599322</v>
      </c>
      <c r="K172" s="95">
        <v>0.36943837406599156</v>
      </c>
      <c r="L172" s="95">
        <v>0.44396524005445137</v>
      </c>
      <c r="M172" s="95">
        <v>0.36943837406623647</v>
      </c>
      <c r="N172" s="95">
        <v>0.36943837406552149</v>
      </c>
    </row>
    <row r="173" spans="1:14" s="91" customFormat="1" ht="15.75" hidden="1" outlineLevel="1" x14ac:dyDescent="0.25">
      <c r="A173" s="102"/>
      <c r="B173" s="122" t="s">
        <v>194</v>
      </c>
      <c r="C173" s="95">
        <v>0</v>
      </c>
      <c r="D173" s="95">
        <v>0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4" s="91" customFormat="1" ht="15.75" hidden="1" outlineLevel="1" x14ac:dyDescent="0.25">
      <c r="A174" s="102"/>
      <c r="B174" s="122" t="s">
        <v>195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4" s="91" customFormat="1" ht="15.75" hidden="1" outlineLevel="1" x14ac:dyDescent="0.25">
      <c r="A175" s="102"/>
      <c r="B175" s="122" t="s">
        <v>196</v>
      </c>
      <c r="C175" s="95">
        <v>3.6581626463826514E-3</v>
      </c>
      <c r="D175" s="95">
        <v>3.9221516954776638E-3</v>
      </c>
      <c r="E175" s="95">
        <v>3.9221516954778234E-3</v>
      </c>
      <c r="F175" s="95">
        <v>3.6581626463826514E-3</v>
      </c>
      <c r="G175" s="95">
        <v>3.9221516954767296E-3</v>
      </c>
      <c r="H175" s="95">
        <v>3.9221516954742863E-3</v>
      </c>
      <c r="I175" s="95">
        <v>3.6581626463826514E-3</v>
      </c>
      <c r="J175" s="95">
        <v>3.9221516954757799E-3</v>
      </c>
      <c r="K175" s="95">
        <v>3.9221516954750053E-3</v>
      </c>
      <c r="L175" s="95">
        <v>3.6581626463826514E-3</v>
      </c>
      <c r="M175" s="95">
        <v>3.9221516953061438E-3</v>
      </c>
      <c r="N175" s="95">
        <v>3.9221516958171084E-3</v>
      </c>
    </row>
    <row r="176" spans="1:14" s="91" customFormat="1" ht="15.75" hidden="1" outlineLevel="1" x14ac:dyDescent="0.25">
      <c r="A176" s="102"/>
      <c r="B176" s="122" t="s">
        <v>197</v>
      </c>
      <c r="C176" s="95">
        <v>1.0734053887399678E-2</v>
      </c>
      <c r="D176" s="95">
        <v>1.4317818809109694E-3</v>
      </c>
      <c r="E176" s="95">
        <v>1.4317818809115401E-3</v>
      </c>
      <c r="F176" s="95">
        <v>1.0734053887399678E-2</v>
      </c>
      <c r="G176" s="95">
        <v>1.4317818809097256E-3</v>
      </c>
      <c r="H176" s="95">
        <v>1.43178188091373E-3</v>
      </c>
      <c r="I176" s="95">
        <v>1.0734053887399678E-2</v>
      </c>
      <c r="J176" s="95">
        <v>1.4317818809061603E-3</v>
      </c>
      <c r="K176" s="95">
        <v>1.431781880913215E-3</v>
      </c>
      <c r="L176" s="95">
        <v>1.0734053887399678E-2</v>
      </c>
      <c r="M176" s="95">
        <v>1.4317818812638219E-3</v>
      </c>
      <c r="N176" s="95">
        <v>1.431781880856295E-3</v>
      </c>
    </row>
    <row r="177" spans="1:14" s="91" customFormat="1" ht="15.75" hidden="1" outlineLevel="1" x14ac:dyDescent="0.25">
      <c r="A177" s="102"/>
      <c r="B177" s="122" t="s">
        <v>198</v>
      </c>
      <c r="C177" s="95">
        <v>0.47618034550309141</v>
      </c>
      <c r="D177" s="95">
        <v>0.3381986847339562</v>
      </c>
      <c r="E177" s="95">
        <v>0.33819868473395642</v>
      </c>
      <c r="F177" s="95">
        <v>0.47618034550309141</v>
      </c>
      <c r="G177" s="95">
        <v>0.33819868473395354</v>
      </c>
      <c r="H177" s="95">
        <v>0.33819868473395764</v>
      </c>
      <c r="I177" s="95">
        <v>0.47618034550309141</v>
      </c>
      <c r="J177" s="95">
        <v>0.33819868473395653</v>
      </c>
      <c r="K177" s="95">
        <v>0.33819868473396109</v>
      </c>
      <c r="L177" s="95">
        <v>0.47618034550309141</v>
      </c>
      <c r="M177" s="95">
        <v>0.33819868473348225</v>
      </c>
      <c r="N177" s="95">
        <v>0.33819868473430015</v>
      </c>
    </row>
    <row r="178" spans="1:14" s="91" customFormat="1" ht="15.75" hidden="1" outlineLevel="1" x14ac:dyDescent="0.25">
      <c r="A178" s="102"/>
      <c r="B178" s="122" t="s">
        <v>199</v>
      </c>
      <c r="C178" s="95">
        <v>0</v>
      </c>
      <c r="D178" s="95">
        <v>0</v>
      </c>
      <c r="E178" s="95">
        <v>0</v>
      </c>
      <c r="F178" s="95">
        <v>0</v>
      </c>
      <c r="G178" s="95">
        <v>0</v>
      </c>
      <c r="H178" s="95">
        <v>0</v>
      </c>
      <c r="I178" s="95">
        <v>0</v>
      </c>
      <c r="J178" s="95">
        <v>0</v>
      </c>
      <c r="K178" s="95">
        <v>0</v>
      </c>
      <c r="L178" s="95">
        <v>0</v>
      </c>
      <c r="M178" s="95">
        <v>0</v>
      </c>
      <c r="N178" s="95">
        <v>0</v>
      </c>
    </row>
    <row r="179" spans="1:14" s="91" customFormat="1" ht="15.75" hidden="1" outlineLevel="1" x14ac:dyDescent="0.25">
      <c r="A179" s="102"/>
      <c r="B179" s="122" t="s">
        <v>200</v>
      </c>
      <c r="C179" s="95">
        <v>0.10504765267312265</v>
      </c>
      <c r="D179" s="95">
        <v>0.16909587854356115</v>
      </c>
      <c r="E179" s="95">
        <v>0.16909587854356109</v>
      </c>
      <c r="F179" s="95">
        <v>0.10504765267312265</v>
      </c>
      <c r="G179" s="95">
        <v>0.1690958785435655</v>
      </c>
      <c r="H179" s="95">
        <v>0.16909587854356381</v>
      </c>
      <c r="I179" s="95">
        <v>0.10504765267312265</v>
      </c>
      <c r="J179" s="95">
        <v>0.16909587854356359</v>
      </c>
      <c r="K179" s="95">
        <v>0.16909587854356456</v>
      </c>
      <c r="L179" s="95">
        <v>0.10504765267312265</v>
      </c>
      <c r="M179" s="95">
        <v>0.16909587854311209</v>
      </c>
      <c r="N179" s="95">
        <v>0.16909587854348707</v>
      </c>
    </row>
    <row r="180" spans="1:14" s="91" customFormat="1" ht="15.75" hidden="1" outlineLevel="1" x14ac:dyDescent="0.25">
      <c r="A180" s="102"/>
      <c r="B180" s="122" t="s">
        <v>201</v>
      </c>
      <c r="C180" s="95">
        <v>0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</row>
    <row r="181" spans="1:14" s="91" customFormat="1" ht="15.75" hidden="1" outlineLevel="1" x14ac:dyDescent="0.25">
      <c r="A181" s="102"/>
      <c r="B181" s="122" t="s">
        <v>202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</row>
    <row r="182" spans="1:14" s="91" customFormat="1" ht="15.75" hidden="1" outlineLevel="1" x14ac:dyDescent="0.25">
      <c r="A182" s="102"/>
      <c r="B182" s="122" t="s">
        <v>203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</row>
    <row r="183" spans="1:14" s="91" customFormat="1" ht="15.75" hidden="1" outlineLevel="1" x14ac:dyDescent="0.25">
      <c r="A183" s="102"/>
      <c r="B183" s="122" t="s">
        <v>204</v>
      </c>
      <c r="C183" s="95">
        <v>0.10234317079733346</v>
      </c>
      <c r="D183" s="95">
        <v>8.2230536445655825E-2</v>
      </c>
      <c r="E183" s="95">
        <v>8.22305364456557E-2</v>
      </c>
      <c r="F183" s="95">
        <v>0.10234317079733346</v>
      </c>
      <c r="G183" s="95">
        <v>8.2230536445657032E-2</v>
      </c>
      <c r="H183" s="95">
        <v>8.2230536445654645E-2</v>
      </c>
      <c r="I183" s="95">
        <v>0.10234317079733346</v>
      </c>
      <c r="J183" s="95">
        <v>8.2230536445659502E-2</v>
      </c>
      <c r="K183" s="95">
        <v>8.2230536445656879E-2</v>
      </c>
      <c r="L183" s="95">
        <v>0.10234317079733346</v>
      </c>
      <c r="M183" s="95">
        <v>8.2230536446095723E-2</v>
      </c>
      <c r="N183" s="95">
        <v>8.2230536445231622E-2</v>
      </c>
    </row>
    <row r="184" spans="1:14" s="91" customFormat="1" ht="15.75" hidden="1" outlineLevel="1" x14ac:dyDescent="0.25">
      <c r="A184" s="102"/>
      <c r="B184" s="122" t="s">
        <v>205</v>
      </c>
      <c r="C184" s="95">
        <v>6.3767295817462287E-3</v>
      </c>
      <c r="D184" s="95">
        <v>5.4039900554506536E-3</v>
      </c>
      <c r="E184" s="95">
        <v>5.403990055450638E-3</v>
      </c>
      <c r="F184" s="95">
        <v>6.3767295817462287E-3</v>
      </c>
      <c r="G184" s="95">
        <v>5.4039900554488946E-3</v>
      </c>
      <c r="H184" s="95">
        <v>5.4039900554485529E-3</v>
      </c>
      <c r="I184" s="95">
        <v>6.3767295817462287E-3</v>
      </c>
      <c r="J184" s="95">
        <v>5.4039900554549904E-3</v>
      </c>
      <c r="K184" s="95">
        <v>5.4039900554533095E-3</v>
      </c>
      <c r="L184" s="95">
        <v>6.3767295817462287E-3</v>
      </c>
      <c r="M184" s="95">
        <v>5.403990055568738E-3</v>
      </c>
      <c r="N184" s="95">
        <v>5.4039900555124358E-3</v>
      </c>
    </row>
    <row r="185" spans="1:14" s="91" customFormat="1" ht="15.75" hidden="1" outlineLevel="1" x14ac:dyDescent="0.25">
      <c r="A185" s="102"/>
      <c r="B185" s="122" t="s">
        <v>206</v>
      </c>
      <c r="C185" s="95">
        <v>7.345018363517892E-3</v>
      </c>
      <c r="D185" s="95">
        <v>6.3391229205994968E-3</v>
      </c>
      <c r="E185" s="95">
        <v>6.3391229205990614E-3</v>
      </c>
      <c r="F185" s="95">
        <v>7.345018363517892E-3</v>
      </c>
      <c r="G185" s="95">
        <v>6.3391229205972972E-3</v>
      </c>
      <c r="H185" s="95">
        <v>6.3391229206006972E-3</v>
      </c>
      <c r="I185" s="95">
        <v>7.345018363517892E-3</v>
      </c>
      <c r="J185" s="95">
        <v>6.3391229205952762E-3</v>
      </c>
      <c r="K185" s="95">
        <v>6.3391229206047764E-3</v>
      </c>
      <c r="L185" s="95">
        <v>7.345018363517892E-3</v>
      </c>
      <c r="M185" s="95">
        <v>6.3391229208086958E-3</v>
      </c>
      <c r="N185" s="95">
        <v>6.3391229203509473E-3</v>
      </c>
    </row>
    <row r="186" spans="1:14" s="91" customFormat="1" ht="15.75" hidden="1" outlineLevel="1" x14ac:dyDescent="0.25">
      <c r="A186" s="102"/>
      <c r="B186" s="122" t="s">
        <v>207</v>
      </c>
      <c r="C186" s="95">
        <v>1.6818344599388358E-3</v>
      </c>
      <c r="D186" s="95">
        <v>1.0873678840792858E-3</v>
      </c>
      <c r="E186" s="95">
        <v>1.0873678840790805E-3</v>
      </c>
      <c r="F186" s="95">
        <v>1.6818344599388358E-3</v>
      </c>
      <c r="G186" s="95">
        <v>1.0873678840802711E-3</v>
      </c>
      <c r="H186" s="95">
        <v>1.0873678840760547E-3</v>
      </c>
      <c r="I186" s="95">
        <v>1.6818344599388358E-3</v>
      </c>
      <c r="J186" s="95">
        <v>1.0873678840820549E-3</v>
      </c>
      <c r="K186" s="95">
        <v>1.0873678840744687E-3</v>
      </c>
      <c r="L186" s="95">
        <v>1.6818344599388358E-3</v>
      </c>
      <c r="M186" s="95">
        <v>1.0873678843629942E-3</v>
      </c>
      <c r="N186" s="95">
        <v>1.0873678836039787E-3</v>
      </c>
    </row>
    <row r="187" spans="1:14" s="91" customFormat="1" ht="15.75" hidden="1" outlineLevel="1" x14ac:dyDescent="0.25">
      <c r="A187" s="102"/>
      <c r="B187" s="122" t="s">
        <v>208</v>
      </c>
      <c r="C187" s="95">
        <v>5.9130894404986847E-4</v>
      </c>
      <c r="D187" s="95">
        <v>9.2982522270067106E-4</v>
      </c>
      <c r="E187" s="95">
        <v>9.2982522270034483E-4</v>
      </c>
      <c r="F187" s="95">
        <v>5.9130894404986847E-4</v>
      </c>
      <c r="G187" s="95">
        <v>9.2982522269908705E-4</v>
      </c>
      <c r="H187" s="95">
        <v>9.2982522270109379E-4</v>
      </c>
      <c r="I187" s="95">
        <v>5.9130894404986847E-4</v>
      </c>
      <c r="J187" s="95">
        <v>9.2982522270358562E-4</v>
      </c>
      <c r="K187" s="95">
        <v>9.2982522269697036E-4</v>
      </c>
      <c r="L187" s="95">
        <v>5.9130894404986847E-4</v>
      </c>
      <c r="M187" s="95">
        <v>9.2982522232035712E-4</v>
      </c>
      <c r="N187" s="95">
        <v>9.2982522311478089E-4</v>
      </c>
    </row>
    <row r="188" spans="1:14" s="91" customFormat="1" ht="15.75" hidden="1" outlineLevel="1" x14ac:dyDescent="0.25">
      <c r="A188" s="102"/>
      <c r="B188" s="122" t="s">
        <v>209</v>
      </c>
      <c r="C188" s="95">
        <v>0.13634072005218129</v>
      </c>
      <c r="D188" s="95">
        <v>0.14362931391274428</v>
      </c>
      <c r="E188" s="95">
        <v>0.143629313912744</v>
      </c>
      <c r="F188" s="95">
        <v>0.13634072005218129</v>
      </c>
      <c r="G188" s="95">
        <v>0.14362931391274467</v>
      </c>
      <c r="H188" s="95">
        <v>0.14362931391274406</v>
      </c>
      <c r="I188" s="95">
        <v>0.13634072005218129</v>
      </c>
      <c r="J188" s="95">
        <v>0.14362931391274522</v>
      </c>
      <c r="K188" s="95">
        <v>0.1436293139127407</v>
      </c>
      <c r="L188" s="95">
        <v>0.13634072005218129</v>
      </c>
      <c r="M188" s="95">
        <v>0.14362931391250874</v>
      </c>
      <c r="N188" s="95">
        <v>0.14362931391235434</v>
      </c>
    </row>
    <row r="189" spans="1:14" s="91" customFormat="1" ht="15.75" hidden="1" outlineLevel="1" x14ac:dyDescent="0.25">
      <c r="A189" s="102"/>
      <c r="B189" s="122" t="s">
        <v>210</v>
      </c>
      <c r="C189" s="95">
        <v>2.8311892023552901E-2</v>
      </c>
      <c r="D189" s="95">
        <v>2.5352923087626291E-2</v>
      </c>
      <c r="E189" s="95">
        <v>2.5352923087626118E-2</v>
      </c>
      <c r="F189" s="95">
        <v>2.8311892023552901E-2</v>
      </c>
      <c r="G189" s="95">
        <v>2.5352923087627384E-2</v>
      </c>
      <c r="H189" s="95">
        <v>2.5352923087622322E-2</v>
      </c>
      <c r="I189" s="95">
        <v>2.8311892023552901E-2</v>
      </c>
      <c r="J189" s="95">
        <v>2.5352923087631082E-2</v>
      </c>
      <c r="K189" s="95">
        <v>2.5352923087624931E-2</v>
      </c>
      <c r="L189" s="95">
        <v>2.8311892023552901E-2</v>
      </c>
      <c r="M189" s="95">
        <v>2.5352923087318988E-2</v>
      </c>
      <c r="N189" s="95">
        <v>2.5352923087899281E-2</v>
      </c>
    </row>
    <row r="190" spans="1:14" s="91" customFormat="1" ht="15.75" hidden="1" outlineLevel="1" x14ac:dyDescent="0.25">
      <c r="A190" s="102"/>
      <c r="B190" s="122" t="s">
        <v>211</v>
      </c>
      <c r="C190" s="95">
        <v>0</v>
      </c>
      <c r="D190" s="95">
        <v>0</v>
      </c>
      <c r="E190" s="95">
        <v>0</v>
      </c>
      <c r="F190" s="95">
        <v>0</v>
      </c>
      <c r="G190" s="95">
        <v>0</v>
      </c>
      <c r="H190" s="95">
        <v>0</v>
      </c>
      <c r="I190" s="95">
        <v>0</v>
      </c>
      <c r="J190" s="95">
        <v>0</v>
      </c>
      <c r="K190" s="95">
        <v>0</v>
      </c>
      <c r="L190" s="95">
        <v>0</v>
      </c>
      <c r="M190" s="95">
        <v>0</v>
      </c>
      <c r="N190" s="95">
        <v>0</v>
      </c>
    </row>
    <row r="191" spans="1:14" s="91" customFormat="1" ht="15.75" hidden="1" outlineLevel="1" x14ac:dyDescent="0.25">
      <c r="A191" s="102"/>
      <c r="B191" s="122" t="s">
        <v>212</v>
      </c>
      <c r="C191" s="95">
        <v>7.6690976680793652E-2</v>
      </c>
      <c r="D191" s="95">
        <v>7.1728039921785725E-2</v>
      </c>
      <c r="E191" s="95">
        <v>7.1728039921785627E-2</v>
      </c>
      <c r="F191" s="95">
        <v>7.6690976680793652E-2</v>
      </c>
      <c r="G191" s="95">
        <v>7.172803992178621E-2</v>
      </c>
      <c r="H191" s="95">
        <v>7.1728039921782519E-2</v>
      </c>
      <c r="I191" s="95">
        <v>7.6690976680793652E-2</v>
      </c>
      <c r="J191" s="95">
        <v>7.1728039921784809E-2</v>
      </c>
      <c r="K191" s="95">
        <v>7.1728039921788389E-2</v>
      </c>
      <c r="L191" s="95">
        <v>7.6690976680793652E-2</v>
      </c>
      <c r="M191" s="95">
        <v>7.1728039922089634E-2</v>
      </c>
      <c r="N191" s="95">
        <v>7.1728039922133252E-2</v>
      </c>
    </row>
    <row r="192" spans="1:14" s="91" customFormat="1" ht="15.75" hidden="1" outlineLevel="1" x14ac:dyDescent="0.25">
      <c r="A192" s="102"/>
      <c r="B192" s="122" t="s">
        <v>213</v>
      </c>
      <c r="C192" s="95">
        <v>0.12479057494074806</v>
      </c>
      <c r="D192" s="95">
        <v>0.14888055388936985</v>
      </c>
      <c r="E192" s="95">
        <v>0.1488805538893696</v>
      </c>
      <c r="F192" s="95">
        <v>0.12479057494074806</v>
      </c>
      <c r="G192" s="95">
        <v>0.14888055388936958</v>
      </c>
      <c r="H192" s="95">
        <v>0.1488805538893696</v>
      </c>
      <c r="I192" s="95">
        <v>0.12479057494074806</v>
      </c>
      <c r="J192" s="95">
        <v>0.14888055388936655</v>
      </c>
      <c r="K192" s="95">
        <v>0.14888055388936974</v>
      </c>
      <c r="L192" s="95">
        <v>0.12479057494074806</v>
      </c>
      <c r="M192" s="95">
        <v>0.1488805538895811</v>
      </c>
      <c r="N192" s="95">
        <v>0.1488805538889762</v>
      </c>
    </row>
    <row r="193" spans="1:14" s="91" customFormat="1" ht="15.75" hidden="1" outlineLevel="1" x14ac:dyDescent="0.25">
      <c r="A193" s="102"/>
      <c r="B193" s="122" t="s">
        <v>214</v>
      </c>
      <c r="C193" s="95">
        <v>1.1502023873045308E-2</v>
      </c>
      <c r="D193" s="95">
        <v>0.13583286676407882</v>
      </c>
      <c r="E193" s="95">
        <v>0.13583286676407846</v>
      </c>
      <c r="F193" s="95">
        <v>1.1502023873045308E-2</v>
      </c>
      <c r="G193" s="95">
        <v>0.13583286676408052</v>
      </c>
      <c r="H193" s="95">
        <v>0.13583286676407777</v>
      </c>
      <c r="I193" s="95">
        <v>1.1502023873045308E-2</v>
      </c>
      <c r="J193" s="95">
        <v>0.13583286676407599</v>
      </c>
      <c r="K193" s="95">
        <v>0.13583286676408188</v>
      </c>
      <c r="L193" s="95">
        <v>1.1502023873045308E-2</v>
      </c>
      <c r="M193" s="95">
        <v>0.13583286676365089</v>
      </c>
      <c r="N193" s="95">
        <v>0.13583286676417</v>
      </c>
    </row>
    <row r="194" spans="1:14" s="91" customFormat="1" ht="15.75" hidden="1" outlineLevel="1" x14ac:dyDescent="0.25">
      <c r="A194" s="102"/>
      <c r="B194" s="122" t="s">
        <v>215</v>
      </c>
      <c r="C194" s="95">
        <v>9.9248413488416426E-2</v>
      </c>
      <c r="D194" s="95">
        <v>0.15790653602231305</v>
      </c>
      <c r="E194" s="95">
        <v>0.15790653602231283</v>
      </c>
      <c r="F194" s="95">
        <v>9.9248413488416426E-2</v>
      </c>
      <c r="G194" s="95">
        <v>0.15790653602231483</v>
      </c>
      <c r="H194" s="95">
        <v>0.15790653602231577</v>
      </c>
      <c r="I194" s="95">
        <v>9.9248413488416426E-2</v>
      </c>
      <c r="J194" s="95">
        <v>0.15790653602230967</v>
      </c>
      <c r="K194" s="95">
        <v>0.1579065360223145</v>
      </c>
      <c r="L194" s="95">
        <v>9.9248413488416426E-2</v>
      </c>
      <c r="M194" s="95">
        <v>0.15790653602202018</v>
      </c>
      <c r="N194" s="95">
        <v>0.15790653602275548</v>
      </c>
    </row>
    <row r="195" spans="1:14" s="91" customFormat="1" ht="15.75" hidden="1" outlineLevel="1" x14ac:dyDescent="0.25">
      <c r="A195" s="102"/>
      <c r="B195" s="122" t="s">
        <v>216</v>
      </c>
      <c r="C195" s="95">
        <v>1.4920800097778143E-2</v>
      </c>
      <c r="D195" s="95">
        <v>0.11545259576406131</v>
      </c>
      <c r="E195" s="95">
        <v>0.11545259576406158</v>
      </c>
      <c r="F195" s="95">
        <v>1.4920800097778143E-2</v>
      </c>
      <c r="G195" s="95">
        <v>0.11545259576406439</v>
      </c>
      <c r="H195" s="95">
        <v>0.11545259576406261</v>
      </c>
      <c r="I195" s="95">
        <v>1.4920800097778143E-2</v>
      </c>
      <c r="J195" s="95">
        <v>0.11545259576406375</v>
      </c>
      <c r="K195" s="95">
        <v>0.11545259576406075</v>
      </c>
      <c r="L195" s="95">
        <v>1.4920800097778143E-2</v>
      </c>
      <c r="M195" s="95">
        <v>0.11545259576384473</v>
      </c>
      <c r="N195" s="95">
        <v>0.11545259576410186</v>
      </c>
    </row>
    <row r="196" spans="1:14" s="91" customFormat="1" ht="15.75" hidden="1" outlineLevel="1" x14ac:dyDescent="0.25">
      <c r="A196" s="102"/>
      <c r="B196" s="122" t="s">
        <v>217</v>
      </c>
      <c r="C196" s="95">
        <v>8.867184616378497E-2</v>
      </c>
      <c r="D196" s="95">
        <v>8.366283788917192E-2</v>
      </c>
      <c r="E196" s="95">
        <v>8.3662837889172129E-2</v>
      </c>
      <c r="F196" s="95">
        <v>8.867184616378497E-2</v>
      </c>
      <c r="G196" s="95">
        <v>8.3662837889167799E-2</v>
      </c>
      <c r="H196" s="95">
        <v>8.3662837889168853E-2</v>
      </c>
      <c r="I196" s="95">
        <v>8.867184616378497E-2</v>
      </c>
      <c r="J196" s="95">
        <v>8.366283788917532E-2</v>
      </c>
      <c r="K196" s="95">
        <v>8.3662837889167521E-2</v>
      </c>
      <c r="L196" s="95">
        <v>8.867184616378497E-2</v>
      </c>
      <c r="M196" s="95">
        <v>8.3662837888894503E-2</v>
      </c>
      <c r="N196" s="95">
        <v>8.3662837889333874E-2</v>
      </c>
    </row>
    <row r="197" spans="1:14" s="91" customFormat="1" ht="15.75" hidden="1" outlineLevel="1" x14ac:dyDescent="0.25">
      <c r="A197" s="102"/>
      <c r="B197" s="122" t="s">
        <v>218</v>
      </c>
      <c r="C197" s="95">
        <v>0</v>
      </c>
      <c r="D197" s="95">
        <v>0</v>
      </c>
      <c r="E197" s="95">
        <v>0</v>
      </c>
      <c r="F197" s="95">
        <v>0</v>
      </c>
      <c r="G197" s="95">
        <v>0</v>
      </c>
      <c r="H197" s="95">
        <v>0</v>
      </c>
      <c r="I197" s="95">
        <v>0</v>
      </c>
      <c r="J197" s="95">
        <v>0</v>
      </c>
      <c r="K197" s="95">
        <v>0</v>
      </c>
      <c r="L197" s="95">
        <v>0</v>
      </c>
      <c r="M197" s="95">
        <v>0</v>
      </c>
      <c r="N197" s="95">
        <v>0</v>
      </c>
    </row>
    <row r="198" spans="1:14" s="91" customFormat="1" ht="15.75" hidden="1" outlineLevel="1" x14ac:dyDescent="0.25">
      <c r="A198" s="102"/>
      <c r="B198" s="122" t="s">
        <v>219</v>
      </c>
      <c r="C198" s="95">
        <v>6.3206803460787099E-4</v>
      </c>
      <c r="D198" s="95">
        <v>6.7007392026661018E-4</v>
      </c>
      <c r="E198" s="95">
        <v>6.7007392026633555E-4</v>
      </c>
      <c r="F198" s="95">
        <v>6.3206803460787099E-4</v>
      </c>
      <c r="G198" s="95">
        <v>6.7007392027001501E-4</v>
      </c>
      <c r="H198" s="95">
        <v>6.7007392026930399E-4</v>
      </c>
      <c r="I198" s="95">
        <v>6.3206803460787099E-4</v>
      </c>
      <c r="J198" s="95">
        <v>6.700739202641498E-4</v>
      </c>
      <c r="K198" s="95">
        <v>6.7007392026939376E-4</v>
      </c>
      <c r="L198" s="95">
        <v>6.3206803460787099E-4</v>
      </c>
      <c r="M198" s="95">
        <v>6.7007392027417965E-4</v>
      </c>
      <c r="N198" s="95">
        <v>6.7007391994890794E-4</v>
      </c>
    </row>
    <row r="199" spans="1:14" s="91" customFormat="1" ht="15.75" hidden="1" outlineLevel="1" x14ac:dyDescent="0.25">
      <c r="A199" s="102"/>
      <c r="B199" s="122" t="s">
        <v>220</v>
      </c>
      <c r="C199" s="95">
        <v>5.8118137395751848E-3</v>
      </c>
      <c r="D199" s="95">
        <v>5.7302663677371779E-3</v>
      </c>
      <c r="E199" s="95">
        <v>5.730266367736961E-3</v>
      </c>
      <c r="F199" s="95">
        <v>5.8118137395751848E-3</v>
      </c>
      <c r="G199" s="95">
        <v>5.7302663677361925E-3</v>
      </c>
      <c r="H199" s="95">
        <v>5.7302663677337631E-3</v>
      </c>
      <c r="I199" s="95">
        <v>5.8118137395751848E-3</v>
      </c>
      <c r="J199" s="95">
        <v>5.7302663677411547E-3</v>
      </c>
      <c r="K199" s="95">
        <v>5.7302663677391737E-3</v>
      </c>
      <c r="L199" s="95">
        <v>5.8118137395751848E-3</v>
      </c>
      <c r="M199" s="95">
        <v>5.7302663675045055E-3</v>
      </c>
      <c r="N199" s="95">
        <v>5.73026636748202E-3</v>
      </c>
    </row>
    <row r="200" spans="1:14" s="91" customFormat="1" ht="15.75" hidden="1" outlineLevel="1" x14ac:dyDescent="0.25">
      <c r="A200" s="102"/>
      <c r="B200" s="122" t="s">
        <v>221</v>
      </c>
      <c r="C200" s="95">
        <v>1.4267935162929255E-3</v>
      </c>
      <c r="D200" s="95">
        <v>1.4268243361510681E-3</v>
      </c>
      <c r="E200" s="95">
        <v>1.42682433615158E-3</v>
      </c>
      <c r="F200" s="95">
        <v>1.4267935162929255E-3</v>
      </c>
      <c r="G200" s="95">
        <v>1.4268243361535802E-3</v>
      </c>
      <c r="H200" s="95">
        <v>1.4268243361479532E-3</v>
      </c>
      <c r="I200" s="95">
        <v>1.4267935162929255E-3</v>
      </c>
      <c r="J200" s="95">
        <v>1.4268243361475021E-3</v>
      </c>
      <c r="K200" s="95">
        <v>1.4268243361465884E-3</v>
      </c>
      <c r="L200" s="95">
        <v>1.4267935162929255E-3</v>
      </c>
      <c r="M200" s="95">
        <v>1.4268243360460746E-3</v>
      </c>
      <c r="N200" s="95">
        <v>1.4268243357310796E-3</v>
      </c>
    </row>
    <row r="201" spans="1:14" s="91" customFormat="1" ht="15.75" hidden="1" outlineLevel="1" x14ac:dyDescent="0.25">
      <c r="A201" s="102"/>
      <c r="B201" s="122" t="s">
        <v>222</v>
      </c>
      <c r="C201" s="95">
        <v>0</v>
      </c>
      <c r="D201" s="95">
        <v>0</v>
      </c>
      <c r="E201" s="95">
        <v>0</v>
      </c>
      <c r="F201" s="95">
        <v>0</v>
      </c>
      <c r="G201" s="95">
        <v>0</v>
      </c>
      <c r="H201" s="95">
        <v>0</v>
      </c>
      <c r="I201" s="95">
        <v>0</v>
      </c>
      <c r="J201" s="95">
        <v>0</v>
      </c>
      <c r="K201" s="95">
        <v>0</v>
      </c>
      <c r="L201" s="95">
        <v>0</v>
      </c>
      <c r="M201" s="95">
        <v>0</v>
      </c>
      <c r="N201" s="95">
        <v>0</v>
      </c>
    </row>
    <row r="202" spans="1:14" s="91" customFormat="1" ht="30" hidden="1" outlineLevel="1" x14ac:dyDescent="0.25">
      <c r="A202" s="102"/>
      <c r="B202" s="122" t="s">
        <v>223</v>
      </c>
      <c r="C202" s="95">
        <v>0</v>
      </c>
      <c r="D202" s="95">
        <v>0</v>
      </c>
      <c r="E202" s="95">
        <v>0</v>
      </c>
      <c r="F202" s="95">
        <v>0</v>
      </c>
      <c r="G202" s="95">
        <v>0</v>
      </c>
      <c r="H202" s="95">
        <v>0</v>
      </c>
      <c r="I202" s="95">
        <v>0</v>
      </c>
      <c r="J202" s="95">
        <v>0</v>
      </c>
      <c r="K202" s="95">
        <v>0</v>
      </c>
      <c r="L202" s="95">
        <v>0</v>
      </c>
      <c r="M202" s="95">
        <v>0</v>
      </c>
      <c r="N202" s="95">
        <v>0</v>
      </c>
    </row>
    <row r="203" spans="1:14" s="91" customFormat="1" ht="15.75" hidden="1" outlineLevel="1" x14ac:dyDescent="0.25">
      <c r="A203" s="102"/>
      <c r="B203" s="122" t="s">
        <v>224</v>
      </c>
      <c r="C203" s="95">
        <v>3.9391721162959749E-3</v>
      </c>
      <c r="D203" s="95">
        <v>0</v>
      </c>
      <c r="E203" s="95">
        <v>0</v>
      </c>
      <c r="F203" s="95">
        <v>3.9391721162959749E-3</v>
      </c>
      <c r="G203" s="95">
        <v>0</v>
      </c>
      <c r="H203" s="95">
        <v>0</v>
      </c>
      <c r="I203" s="95">
        <v>3.9391721162959749E-3</v>
      </c>
      <c r="J203" s="95">
        <v>0</v>
      </c>
      <c r="K203" s="95">
        <v>0</v>
      </c>
      <c r="L203" s="95">
        <v>3.9391721162959749E-3</v>
      </c>
      <c r="M203" s="95">
        <v>0</v>
      </c>
      <c r="N203" s="95">
        <v>0</v>
      </c>
    </row>
    <row r="204" spans="1:14" s="91" customFormat="1" ht="15.75" hidden="1" outlineLevel="1" x14ac:dyDescent="0.25">
      <c r="A204" s="102"/>
      <c r="B204" s="122" t="s">
        <v>225</v>
      </c>
      <c r="C204" s="95">
        <v>0</v>
      </c>
      <c r="D204" s="95">
        <v>0</v>
      </c>
      <c r="E204" s="95">
        <v>0</v>
      </c>
      <c r="F204" s="95">
        <v>0</v>
      </c>
      <c r="G204" s="95">
        <v>0</v>
      </c>
      <c r="H204" s="95">
        <v>0</v>
      </c>
      <c r="I204" s="95">
        <v>0</v>
      </c>
      <c r="J204" s="95">
        <v>0</v>
      </c>
      <c r="K204" s="95">
        <v>0</v>
      </c>
      <c r="L204" s="95">
        <v>0</v>
      </c>
      <c r="M204" s="95">
        <v>0</v>
      </c>
      <c r="N204" s="95">
        <v>0</v>
      </c>
    </row>
    <row r="205" spans="1:14" s="91" customFormat="1" ht="15.75" hidden="1" outlineLevel="1" x14ac:dyDescent="0.25">
      <c r="A205" s="102"/>
      <c r="B205" s="122" t="s">
        <v>226</v>
      </c>
      <c r="C205" s="95">
        <v>0</v>
      </c>
      <c r="D205" s="95">
        <v>0</v>
      </c>
      <c r="E205" s="95">
        <v>0</v>
      </c>
      <c r="F205" s="95">
        <v>0</v>
      </c>
      <c r="G205" s="95">
        <v>0</v>
      </c>
      <c r="H205" s="95">
        <v>0</v>
      </c>
      <c r="I205" s="95">
        <v>0</v>
      </c>
      <c r="J205" s="95">
        <v>0</v>
      </c>
      <c r="K205" s="95">
        <v>0</v>
      </c>
      <c r="L205" s="95">
        <v>0</v>
      </c>
      <c r="M205" s="95">
        <v>0</v>
      </c>
      <c r="N205" s="95">
        <v>0</v>
      </c>
    </row>
    <row r="206" spans="1:14" s="91" customFormat="1" ht="15.75" hidden="1" outlineLevel="1" x14ac:dyDescent="0.25">
      <c r="A206" s="102"/>
      <c r="B206" s="122" t="s">
        <v>227</v>
      </c>
      <c r="C206" s="95">
        <v>3.8038776839244008E-3</v>
      </c>
      <c r="D206" s="95">
        <v>8.314916587832101E-3</v>
      </c>
      <c r="E206" s="95">
        <v>8.3149165878325486E-3</v>
      </c>
      <c r="F206" s="95">
        <v>3.8038776839244008E-3</v>
      </c>
      <c r="G206" s="95">
        <v>8.3149165878324879E-3</v>
      </c>
      <c r="H206" s="95">
        <v>8.3149165878336692E-3</v>
      </c>
      <c r="I206" s="95">
        <v>3.8038776839244008E-3</v>
      </c>
      <c r="J206" s="95">
        <v>8.3149165878293185E-3</v>
      </c>
      <c r="K206" s="95">
        <v>8.3149165878303889E-3</v>
      </c>
      <c r="L206" s="95">
        <v>3.8038776839244008E-3</v>
      </c>
      <c r="M206" s="95">
        <v>8.3149165877265552E-3</v>
      </c>
      <c r="N206" s="95">
        <v>8.3149165877901398E-3</v>
      </c>
    </row>
    <row r="207" spans="1:14" s="91" customFormat="1" ht="15.75" hidden="1" outlineLevel="1" x14ac:dyDescent="0.25">
      <c r="A207" s="102"/>
      <c r="B207" s="122" t="s">
        <v>228</v>
      </c>
      <c r="C207" s="95">
        <v>1.0020547627508633E-2</v>
      </c>
      <c r="D207" s="95">
        <v>5.5676459324403328E-3</v>
      </c>
      <c r="E207" s="95">
        <v>5.5676459324399893E-3</v>
      </c>
      <c r="F207" s="95">
        <v>1.0020547627508633E-2</v>
      </c>
      <c r="G207" s="95">
        <v>5.5676459324431656E-3</v>
      </c>
      <c r="H207" s="95">
        <v>5.5676459324374592E-3</v>
      </c>
      <c r="I207" s="95">
        <v>1.0020547627508633E-2</v>
      </c>
      <c r="J207" s="95">
        <v>5.5676459324427432E-3</v>
      </c>
      <c r="K207" s="95">
        <v>5.5676459324448847E-3</v>
      </c>
      <c r="L207" s="95">
        <v>1.0020547627508633E-2</v>
      </c>
      <c r="M207" s="95">
        <v>5.5676459321021806E-3</v>
      </c>
      <c r="N207" s="95">
        <v>5.5676459328134588E-3</v>
      </c>
    </row>
    <row r="208" spans="1:14" s="91" customFormat="1" ht="15.75" hidden="1" outlineLevel="1" x14ac:dyDescent="0.25">
      <c r="A208" s="102"/>
      <c r="B208" s="122" t="s">
        <v>229</v>
      </c>
      <c r="C208" s="95">
        <v>0</v>
      </c>
      <c r="D208" s="95">
        <v>0</v>
      </c>
      <c r="E208" s="95">
        <v>0</v>
      </c>
      <c r="F208" s="95">
        <v>0</v>
      </c>
      <c r="G208" s="95">
        <v>0</v>
      </c>
      <c r="H208" s="95">
        <v>0</v>
      </c>
      <c r="I208" s="95">
        <v>0</v>
      </c>
      <c r="J208" s="95">
        <v>0</v>
      </c>
      <c r="K208" s="95">
        <v>0</v>
      </c>
      <c r="L208" s="95">
        <v>0</v>
      </c>
      <c r="M208" s="95">
        <v>0</v>
      </c>
      <c r="N208" s="95">
        <v>0</v>
      </c>
    </row>
    <row r="209" spans="1:14" s="91" customFormat="1" ht="15.75" hidden="1" outlineLevel="1" x14ac:dyDescent="0.25">
      <c r="A209" s="102"/>
      <c r="B209" s="122" t="s">
        <v>230</v>
      </c>
      <c r="C209" s="95">
        <v>0</v>
      </c>
      <c r="D209" s="95">
        <v>0</v>
      </c>
      <c r="E209" s="95">
        <v>0</v>
      </c>
      <c r="F209" s="95">
        <v>0</v>
      </c>
      <c r="G209" s="95">
        <v>0</v>
      </c>
      <c r="H209" s="95">
        <v>0</v>
      </c>
      <c r="I209" s="95">
        <v>0</v>
      </c>
      <c r="J209" s="95">
        <v>0</v>
      </c>
      <c r="K209" s="95">
        <v>0</v>
      </c>
      <c r="L209" s="95">
        <v>0</v>
      </c>
      <c r="M209" s="95">
        <v>0</v>
      </c>
      <c r="N209" s="95">
        <v>0</v>
      </c>
    </row>
    <row r="210" spans="1:14" s="91" customFormat="1" ht="30" hidden="1" outlineLevel="1" x14ac:dyDescent="0.25">
      <c r="A210" s="102"/>
      <c r="B210" s="122" t="s">
        <v>231</v>
      </c>
      <c r="C210" s="95">
        <v>0</v>
      </c>
      <c r="D210" s="95">
        <v>0</v>
      </c>
      <c r="E210" s="95">
        <v>0</v>
      </c>
      <c r="F210" s="95">
        <v>0</v>
      </c>
      <c r="G210" s="95">
        <v>0</v>
      </c>
      <c r="H210" s="95">
        <v>0</v>
      </c>
      <c r="I210" s="95">
        <v>0</v>
      </c>
      <c r="J210" s="95">
        <v>0</v>
      </c>
      <c r="K210" s="95">
        <v>0</v>
      </c>
      <c r="L210" s="95">
        <v>0</v>
      </c>
      <c r="M210" s="95">
        <v>0</v>
      </c>
      <c r="N210" s="95">
        <v>0</v>
      </c>
    </row>
    <row r="211" spans="1:14" s="91" customFormat="1" ht="15.75" hidden="1" outlineLevel="1" x14ac:dyDescent="0.25">
      <c r="A211" s="102"/>
      <c r="B211" s="122" t="s">
        <v>232</v>
      </c>
      <c r="C211" s="95">
        <v>1.1529578772671056E-2</v>
      </c>
      <c r="D211" s="95">
        <v>3.5039214543741107E-2</v>
      </c>
      <c r="E211" s="95">
        <v>3.5039214543741655E-2</v>
      </c>
      <c r="F211" s="95">
        <v>1.1529578772671056E-2</v>
      </c>
      <c r="G211" s="95">
        <v>3.5039214543742522E-2</v>
      </c>
      <c r="H211" s="95">
        <v>3.5039214543740795E-2</v>
      </c>
      <c r="I211" s="95">
        <v>1.1529578772671056E-2</v>
      </c>
      <c r="J211" s="95">
        <v>3.5039214543741017E-2</v>
      </c>
      <c r="K211" s="95">
        <v>3.5039214543736215E-2</v>
      </c>
      <c r="L211" s="95">
        <v>1.1529578772671056E-2</v>
      </c>
      <c r="M211" s="95">
        <v>3.5039214544082306E-2</v>
      </c>
      <c r="N211" s="95">
        <v>3.5039214543879343E-2</v>
      </c>
    </row>
    <row r="212" spans="1:14" s="91" customFormat="1" ht="15.75" hidden="1" outlineLevel="1" x14ac:dyDescent="0.25">
      <c r="A212" s="102"/>
      <c r="B212" s="122" t="s">
        <v>233</v>
      </c>
      <c r="C212" s="95">
        <v>3.6140933924025758E-3</v>
      </c>
      <c r="D212" s="95">
        <v>3.9149292068524294E-3</v>
      </c>
      <c r="E212" s="95">
        <v>3.9149292068524069E-3</v>
      </c>
      <c r="F212" s="95">
        <v>3.6140933924025758E-3</v>
      </c>
      <c r="G212" s="95">
        <v>3.9149292068492228E-3</v>
      </c>
      <c r="H212" s="95">
        <v>3.9149292068546438E-3</v>
      </c>
      <c r="I212" s="95">
        <v>3.6140933924025758E-3</v>
      </c>
      <c r="J212" s="95">
        <v>3.9149292068475887E-3</v>
      </c>
      <c r="K212" s="95">
        <v>3.9149292068558555E-3</v>
      </c>
      <c r="L212" s="95">
        <v>3.6140933924025758E-3</v>
      </c>
      <c r="M212" s="95">
        <v>3.9149292067756089E-3</v>
      </c>
      <c r="N212" s="95">
        <v>3.914929206377411E-3</v>
      </c>
    </row>
    <row r="213" spans="1:14" s="91" customFormat="1" ht="15.75" hidden="1" outlineLevel="1" x14ac:dyDescent="0.25">
      <c r="A213" s="102"/>
      <c r="B213" s="122" t="s">
        <v>234</v>
      </c>
      <c r="C213" s="95">
        <v>0</v>
      </c>
      <c r="D213" s="95">
        <v>0</v>
      </c>
      <c r="E213" s="95">
        <v>0</v>
      </c>
      <c r="F213" s="95">
        <v>0</v>
      </c>
      <c r="G213" s="95">
        <v>0</v>
      </c>
      <c r="H213" s="95">
        <v>0</v>
      </c>
      <c r="I213" s="95">
        <v>0</v>
      </c>
      <c r="J213" s="95">
        <v>0</v>
      </c>
      <c r="K213" s="95">
        <v>0</v>
      </c>
      <c r="L213" s="95">
        <v>0</v>
      </c>
      <c r="M213" s="95">
        <v>0</v>
      </c>
      <c r="N213" s="95">
        <v>0</v>
      </c>
    </row>
    <row r="214" spans="1:14" s="91" customFormat="1" ht="15.75" hidden="1" outlineLevel="1" x14ac:dyDescent="0.25">
      <c r="A214" s="102"/>
      <c r="B214" s="122" t="s">
        <v>235</v>
      </c>
      <c r="C214" s="95">
        <v>0</v>
      </c>
      <c r="D214" s="95">
        <v>0</v>
      </c>
      <c r="E214" s="95">
        <v>0</v>
      </c>
      <c r="F214" s="95">
        <v>0</v>
      </c>
      <c r="G214" s="95">
        <v>0</v>
      </c>
      <c r="H214" s="95">
        <v>0</v>
      </c>
      <c r="I214" s="95">
        <v>0</v>
      </c>
      <c r="J214" s="95">
        <v>0</v>
      </c>
      <c r="K214" s="95">
        <v>0</v>
      </c>
      <c r="L214" s="95">
        <v>0</v>
      </c>
      <c r="M214" s="95">
        <v>0</v>
      </c>
      <c r="N214" s="95">
        <v>0</v>
      </c>
    </row>
    <row r="215" spans="1:14" s="91" customFormat="1" ht="15.75" hidden="1" outlineLevel="1" x14ac:dyDescent="0.25">
      <c r="A215" s="102"/>
      <c r="B215" s="122" t="s">
        <v>236</v>
      </c>
      <c r="C215" s="95">
        <v>0</v>
      </c>
      <c r="D215" s="95">
        <v>0</v>
      </c>
      <c r="E215" s="95">
        <v>0</v>
      </c>
      <c r="F215" s="95">
        <v>0</v>
      </c>
      <c r="G215" s="95">
        <v>0</v>
      </c>
      <c r="H215" s="95">
        <v>0</v>
      </c>
      <c r="I215" s="95">
        <v>0</v>
      </c>
      <c r="J215" s="95">
        <v>0</v>
      </c>
      <c r="K215" s="95">
        <v>0</v>
      </c>
      <c r="L215" s="95">
        <v>0</v>
      </c>
      <c r="M215" s="95">
        <v>0</v>
      </c>
      <c r="N215" s="95">
        <v>0</v>
      </c>
    </row>
    <row r="216" spans="1:14" s="91" customFormat="1" ht="15.75" hidden="1" outlineLevel="1" x14ac:dyDescent="0.25">
      <c r="A216" s="102"/>
      <c r="B216" s="122" t="s">
        <v>237</v>
      </c>
      <c r="C216" s="95">
        <v>0</v>
      </c>
      <c r="D216" s="95">
        <v>0</v>
      </c>
      <c r="E216" s="95">
        <v>0</v>
      </c>
      <c r="F216" s="95">
        <v>0</v>
      </c>
      <c r="G216" s="95">
        <v>0</v>
      </c>
      <c r="H216" s="95">
        <v>0</v>
      </c>
      <c r="I216" s="95">
        <v>0</v>
      </c>
      <c r="J216" s="95">
        <v>0</v>
      </c>
      <c r="K216" s="95">
        <v>0</v>
      </c>
      <c r="L216" s="95">
        <v>0</v>
      </c>
      <c r="M216" s="95">
        <v>0</v>
      </c>
      <c r="N216" s="95">
        <v>0</v>
      </c>
    </row>
    <row r="217" spans="1:14" s="91" customFormat="1" ht="15.75" hidden="1" outlineLevel="1" x14ac:dyDescent="0.25">
      <c r="A217" s="102"/>
      <c r="B217" s="122" t="s">
        <v>238</v>
      </c>
      <c r="C217" s="95">
        <v>0.11404831784509484</v>
      </c>
      <c r="D217" s="95">
        <v>2.6263066982550828E-3</v>
      </c>
      <c r="E217" s="95">
        <v>2.6263066982553387E-3</v>
      </c>
      <c r="F217" s="95">
        <v>0.11404831784509484</v>
      </c>
      <c r="G217" s="95">
        <v>2.626306698253692E-3</v>
      </c>
      <c r="H217" s="95">
        <v>2.626306698257033E-3</v>
      </c>
      <c r="I217" s="95">
        <v>0.11404831784509484</v>
      </c>
      <c r="J217" s="95">
        <v>2.6263066982539092E-3</v>
      </c>
      <c r="K217" s="95">
        <v>2.6263066982504832E-3</v>
      </c>
      <c r="L217" s="95">
        <v>0.11404831784509484</v>
      </c>
      <c r="M217" s="95">
        <v>2.626306698141585E-3</v>
      </c>
      <c r="N217" s="95">
        <v>2.6263066985983395E-3</v>
      </c>
    </row>
    <row r="218" spans="1:14" s="91" customFormat="1" ht="15.75" hidden="1" outlineLevel="1" x14ac:dyDescent="0.25">
      <c r="A218" s="102"/>
      <c r="B218" s="122" t="s">
        <v>239</v>
      </c>
      <c r="C218" s="95">
        <v>0</v>
      </c>
      <c r="D218" s="95">
        <v>0</v>
      </c>
      <c r="E218" s="95">
        <v>0</v>
      </c>
      <c r="F218" s="95">
        <v>0</v>
      </c>
      <c r="G218" s="95">
        <v>0</v>
      </c>
      <c r="H218" s="95">
        <v>0</v>
      </c>
      <c r="I218" s="95">
        <v>0</v>
      </c>
      <c r="J218" s="95">
        <v>0</v>
      </c>
      <c r="K218" s="95">
        <v>0</v>
      </c>
      <c r="L218" s="95">
        <v>0</v>
      </c>
      <c r="M218" s="95">
        <v>0</v>
      </c>
      <c r="N218" s="95">
        <v>0</v>
      </c>
    </row>
    <row r="219" spans="1:14" s="91" customFormat="1" ht="15.75" hidden="1" outlineLevel="1" x14ac:dyDescent="0.25">
      <c r="A219" s="102"/>
      <c r="B219" s="122" t="s">
        <v>240</v>
      </c>
      <c r="C219" s="95">
        <v>4.3271751060824641E-2</v>
      </c>
      <c r="D219" s="95">
        <v>4.3277003688321672E-2</v>
      </c>
      <c r="E219" s="95">
        <v>4.327700368832188E-2</v>
      </c>
      <c r="F219" s="95">
        <v>4.3271751060824641E-2</v>
      </c>
      <c r="G219" s="95">
        <v>4.32770036883241E-2</v>
      </c>
      <c r="H219" s="95">
        <v>4.3277003688324878E-2</v>
      </c>
      <c r="I219" s="95">
        <v>4.3271751060824641E-2</v>
      </c>
      <c r="J219" s="95">
        <v>4.3277003688319202E-2</v>
      </c>
      <c r="K219" s="95">
        <v>4.3277003688322227E-2</v>
      </c>
      <c r="L219" s="95">
        <v>4.3271751060824641E-2</v>
      </c>
      <c r="M219" s="95">
        <v>4.3277003687926391E-2</v>
      </c>
      <c r="N219" s="95">
        <v>4.3277003688376225E-2</v>
      </c>
    </row>
    <row r="220" spans="1:14" s="91" customFormat="1" ht="15.75" hidden="1" outlineLevel="1" x14ac:dyDescent="0.25">
      <c r="A220" s="102"/>
      <c r="B220" s="122" t="s">
        <v>241</v>
      </c>
      <c r="C220" s="95">
        <v>0</v>
      </c>
      <c r="D220" s="95">
        <v>0</v>
      </c>
      <c r="E220" s="95">
        <v>0</v>
      </c>
      <c r="F220" s="95">
        <v>0</v>
      </c>
      <c r="G220" s="95">
        <v>0</v>
      </c>
      <c r="H220" s="95">
        <v>0</v>
      </c>
      <c r="I220" s="95">
        <v>0</v>
      </c>
      <c r="J220" s="95">
        <v>0</v>
      </c>
      <c r="K220" s="95">
        <v>0</v>
      </c>
      <c r="L220" s="95">
        <v>0</v>
      </c>
      <c r="M220" s="95">
        <v>0</v>
      </c>
      <c r="N220" s="95">
        <v>0</v>
      </c>
    </row>
    <row r="221" spans="1:14" s="91" customFormat="1" ht="15.75" hidden="1" outlineLevel="1" x14ac:dyDescent="0.25">
      <c r="A221" s="102"/>
      <c r="B221" s="122" t="s">
        <v>242</v>
      </c>
      <c r="C221" s="95">
        <v>0.12335470779864779</v>
      </c>
      <c r="D221" s="95">
        <v>0.12138971891359457</v>
      </c>
      <c r="E221" s="95">
        <v>0.12138971891359435</v>
      </c>
      <c r="F221" s="95">
        <v>0.12335470779864779</v>
      </c>
      <c r="G221" s="95">
        <v>0.12138971891359338</v>
      </c>
      <c r="H221" s="95">
        <v>0.12138971891359687</v>
      </c>
      <c r="I221" s="95">
        <v>0.12335470779864779</v>
      </c>
      <c r="J221" s="95">
        <v>0.12138971891359571</v>
      </c>
      <c r="K221" s="95">
        <v>0.12138971891359462</v>
      </c>
      <c r="L221" s="95">
        <v>0.12335470779864779</v>
      </c>
      <c r="M221" s="95">
        <v>0.12138971891317246</v>
      </c>
      <c r="N221" s="95">
        <v>0.12138971891391775</v>
      </c>
    </row>
    <row r="222" spans="1:14" s="91" customFormat="1" ht="15.75" hidden="1" outlineLevel="1" x14ac:dyDescent="0.25">
      <c r="A222" s="102"/>
      <c r="B222" s="122" t="s">
        <v>243</v>
      </c>
      <c r="C222" s="95">
        <v>6.9393101941980104E-2</v>
      </c>
      <c r="D222" s="95">
        <v>6.284576657148136E-2</v>
      </c>
      <c r="E222" s="95">
        <v>6.284576657148068E-2</v>
      </c>
      <c r="F222" s="95">
        <v>6.9393101941980104E-2</v>
      </c>
      <c r="G222" s="95">
        <v>6.2845766571481221E-2</v>
      </c>
      <c r="H222" s="95">
        <v>6.2845766571477946E-2</v>
      </c>
      <c r="I222" s="95">
        <v>6.9393101941980104E-2</v>
      </c>
      <c r="J222" s="95">
        <v>6.2845766571481276E-2</v>
      </c>
      <c r="K222" s="95">
        <v>6.2845766571477044E-2</v>
      </c>
      <c r="L222" s="95">
        <v>6.9393101941980104E-2</v>
      </c>
      <c r="M222" s="95">
        <v>6.2845766571477862E-2</v>
      </c>
      <c r="N222" s="95">
        <v>6.2845766571366452E-2</v>
      </c>
    </row>
    <row r="223" spans="1:14" s="91" customFormat="1" ht="15.75" collapsed="1" x14ac:dyDescent="0.25">
      <c r="A223" s="5">
        <v>3</v>
      </c>
      <c r="B223" s="9" t="s">
        <v>165</v>
      </c>
      <c r="C223" s="95">
        <v>0</v>
      </c>
      <c r="D223" s="95">
        <v>0</v>
      </c>
      <c r="E223" s="95">
        <v>0</v>
      </c>
      <c r="F223" s="95">
        <v>0</v>
      </c>
      <c r="G223" s="95">
        <v>0</v>
      </c>
      <c r="H223" s="95">
        <v>0</v>
      </c>
      <c r="I223" s="95">
        <v>0</v>
      </c>
      <c r="J223" s="95">
        <v>0</v>
      </c>
      <c r="K223" s="95">
        <v>0</v>
      </c>
      <c r="L223" s="95">
        <v>0</v>
      </c>
      <c r="M223" s="95">
        <v>0</v>
      </c>
      <c r="N223" s="95">
        <v>0</v>
      </c>
    </row>
    <row r="224" spans="1:14" s="91" customFormat="1" ht="15.75" x14ac:dyDescent="0.25">
      <c r="A224" s="8" t="s">
        <v>71</v>
      </c>
      <c r="B224" s="106" t="s">
        <v>119</v>
      </c>
      <c r="C224" s="95">
        <v>0</v>
      </c>
      <c r="D224" s="95">
        <v>0</v>
      </c>
      <c r="E224" s="95">
        <v>0</v>
      </c>
      <c r="F224" s="95">
        <v>0</v>
      </c>
      <c r="G224" s="95">
        <v>0</v>
      </c>
      <c r="H224" s="95">
        <v>0</v>
      </c>
      <c r="I224" s="95">
        <v>0</v>
      </c>
      <c r="J224" s="95">
        <v>0</v>
      </c>
      <c r="K224" s="95">
        <v>0</v>
      </c>
      <c r="L224" s="95">
        <v>0</v>
      </c>
      <c r="M224" s="95">
        <v>0</v>
      </c>
      <c r="N224" s="95">
        <v>0</v>
      </c>
    </row>
    <row r="225" spans="1:14" s="91" customFormat="1" ht="15.75" x14ac:dyDescent="0.25">
      <c r="A225" s="8" t="s">
        <v>72</v>
      </c>
      <c r="B225" s="9" t="s">
        <v>51</v>
      </c>
      <c r="C225" s="95">
        <v>0</v>
      </c>
      <c r="D225" s="95">
        <v>0</v>
      </c>
      <c r="E225" s="95">
        <v>0</v>
      </c>
      <c r="F225" s="95">
        <v>0</v>
      </c>
      <c r="G225" s="95">
        <v>0</v>
      </c>
      <c r="H225" s="95">
        <v>0</v>
      </c>
      <c r="I225" s="95">
        <v>0</v>
      </c>
      <c r="J225" s="95">
        <v>0</v>
      </c>
      <c r="K225" s="95">
        <v>0</v>
      </c>
      <c r="L225" s="95">
        <v>0</v>
      </c>
      <c r="M225" s="95">
        <v>0</v>
      </c>
      <c r="N225" s="95">
        <v>0</v>
      </c>
    </row>
    <row r="226" spans="1:14" s="91" customFormat="1" ht="15.75" x14ac:dyDescent="0.25">
      <c r="A226" s="8" t="s">
        <v>73</v>
      </c>
      <c r="B226" s="106" t="s">
        <v>53</v>
      </c>
      <c r="C226" s="95">
        <v>0</v>
      </c>
      <c r="D226" s="95">
        <v>0</v>
      </c>
      <c r="E226" s="95">
        <v>0</v>
      </c>
      <c r="F226" s="95">
        <v>0</v>
      </c>
      <c r="G226" s="95">
        <v>0</v>
      </c>
      <c r="H226" s="95">
        <v>0</v>
      </c>
      <c r="I226" s="95">
        <v>0</v>
      </c>
      <c r="J226" s="95">
        <v>0</v>
      </c>
      <c r="K226" s="95">
        <v>0</v>
      </c>
      <c r="L226" s="95">
        <v>0</v>
      </c>
      <c r="M226" s="95">
        <v>0</v>
      </c>
      <c r="N226" s="95">
        <v>0</v>
      </c>
    </row>
    <row r="227" spans="1:14" s="91" customFormat="1" ht="15.75" x14ac:dyDescent="0.25">
      <c r="A227" s="89">
        <v>4</v>
      </c>
      <c r="B227" s="9" t="s">
        <v>16</v>
      </c>
      <c r="C227" s="95">
        <v>0</v>
      </c>
      <c r="D227" s="95">
        <v>0</v>
      </c>
      <c r="E227" s="95">
        <v>0</v>
      </c>
      <c r="F227" s="95">
        <v>0</v>
      </c>
      <c r="G227" s="95">
        <v>0</v>
      </c>
      <c r="H227" s="95">
        <v>0</v>
      </c>
      <c r="I227" s="95">
        <v>0</v>
      </c>
      <c r="J227" s="95">
        <v>0</v>
      </c>
      <c r="K227" s="95">
        <v>0</v>
      </c>
      <c r="L227" s="95">
        <v>0</v>
      </c>
      <c r="M227" s="95">
        <v>0</v>
      </c>
      <c r="N227" s="95">
        <v>0</v>
      </c>
    </row>
    <row r="228" spans="1:14" s="91" customFormat="1" ht="15.75" x14ac:dyDescent="0.25">
      <c r="A228" s="89">
        <v>5</v>
      </c>
      <c r="B228" s="9" t="s">
        <v>17</v>
      </c>
      <c r="C228" s="95">
        <v>0</v>
      </c>
      <c r="D228" s="95">
        <v>0</v>
      </c>
      <c r="E228" s="95">
        <v>0</v>
      </c>
      <c r="F228" s="95">
        <v>0</v>
      </c>
      <c r="G228" s="95">
        <v>0</v>
      </c>
      <c r="H228" s="95">
        <v>0</v>
      </c>
      <c r="I228" s="95">
        <v>0</v>
      </c>
      <c r="J228" s="95">
        <v>0</v>
      </c>
      <c r="K228" s="95">
        <v>0</v>
      </c>
      <c r="L228" s="95">
        <v>0</v>
      </c>
      <c r="M228" s="95">
        <v>0</v>
      </c>
      <c r="N228" s="95">
        <v>0</v>
      </c>
    </row>
    <row r="229" spans="1:14" s="91" customFormat="1" ht="15.75" x14ac:dyDescent="0.25">
      <c r="A229" s="89">
        <v>6</v>
      </c>
      <c r="B229" s="9" t="s">
        <v>18</v>
      </c>
      <c r="C229" s="95">
        <v>1140.3408375680588</v>
      </c>
      <c r="D229" s="95">
        <v>1163.44</v>
      </c>
      <c r="E229" s="95">
        <v>1378.62</v>
      </c>
      <c r="F229" s="95">
        <v>1140.1121572936822</v>
      </c>
      <c r="G229" s="95">
        <v>1161.81</v>
      </c>
      <c r="H229" s="95">
        <v>1377.47</v>
      </c>
      <c r="I229" s="95">
        <v>1128.5668999347747</v>
      </c>
      <c r="J229" s="95">
        <v>1149.0899999999999</v>
      </c>
      <c r="K229" s="95">
        <v>1367.64</v>
      </c>
      <c r="L229" s="95">
        <v>1118.0078527444141</v>
      </c>
      <c r="M229" s="95">
        <v>1132.02</v>
      </c>
      <c r="N229" s="95">
        <v>1349.96</v>
      </c>
    </row>
    <row r="230" spans="1:14" s="91" customFormat="1" ht="15.75" x14ac:dyDescent="0.25">
      <c r="A230" s="89">
        <v>7</v>
      </c>
      <c r="B230" s="106" t="s">
        <v>54</v>
      </c>
      <c r="C230" s="95">
        <v>0</v>
      </c>
      <c r="D230" s="95">
        <v>0</v>
      </c>
      <c r="E230" s="95">
        <v>0</v>
      </c>
      <c r="F230" s="95">
        <v>0</v>
      </c>
      <c r="G230" s="95">
        <v>0</v>
      </c>
      <c r="H230" s="95">
        <v>0</v>
      </c>
      <c r="I230" s="95">
        <v>0</v>
      </c>
      <c r="J230" s="95">
        <v>0</v>
      </c>
      <c r="K230" s="95">
        <v>0</v>
      </c>
      <c r="L230" s="95">
        <v>0</v>
      </c>
      <c r="M230" s="95">
        <v>0</v>
      </c>
      <c r="N230" s="95">
        <v>0</v>
      </c>
    </row>
    <row r="231" spans="1:14" s="91" customFormat="1" ht="15.75" x14ac:dyDescent="0.25">
      <c r="A231" s="89">
        <v>8</v>
      </c>
      <c r="B231" s="113" t="s">
        <v>125</v>
      </c>
      <c r="C231" s="95">
        <v>0</v>
      </c>
      <c r="D231" s="95">
        <v>-13.42</v>
      </c>
      <c r="E231" s="95">
        <v>-13.42</v>
      </c>
      <c r="F231" s="95">
        <v>0</v>
      </c>
      <c r="G231" s="95">
        <v>-11.76</v>
      </c>
      <c r="H231" s="95">
        <v>-11.76</v>
      </c>
      <c r="I231" s="95">
        <v>0</v>
      </c>
      <c r="J231" s="95">
        <v>-5.24</v>
      </c>
      <c r="K231" s="95">
        <v>-5.24</v>
      </c>
      <c r="L231" s="95">
        <v>0</v>
      </c>
      <c r="M231" s="95">
        <v>-13.25</v>
      </c>
      <c r="N231" s="95">
        <v>-13.25</v>
      </c>
    </row>
    <row r="232" spans="1:14" s="91" customFormat="1" ht="15.75" x14ac:dyDescent="0.25">
      <c r="A232" s="89">
        <v>9</v>
      </c>
      <c r="B232" s="7" t="s">
        <v>166</v>
      </c>
      <c r="C232" s="95">
        <v>43.137863503530284</v>
      </c>
      <c r="D232" s="95">
        <v>33.11</v>
      </c>
      <c r="E232" s="95">
        <v>33.11</v>
      </c>
      <c r="F232" s="95">
        <v>44.940218021499156</v>
      </c>
      <c r="G232" s="95">
        <v>33.76</v>
      </c>
      <c r="H232" s="95">
        <v>33.76</v>
      </c>
      <c r="I232" s="95">
        <v>56.26422712571496</v>
      </c>
      <c r="J232" s="95">
        <v>40.46</v>
      </c>
      <c r="K232" s="95">
        <v>40.46</v>
      </c>
      <c r="L232" s="95">
        <v>39.099320142165823</v>
      </c>
      <c r="M232" s="95">
        <v>44.660000000000004</v>
      </c>
      <c r="N232" s="95">
        <v>44.660000000000004</v>
      </c>
    </row>
    <row r="233" spans="1:14" s="91" customFormat="1" ht="15.75" x14ac:dyDescent="0.25">
      <c r="A233" s="102" t="s">
        <v>103</v>
      </c>
      <c r="B233" s="106" t="s">
        <v>56</v>
      </c>
      <c r="C233" s="95">
        <v>7.7648154303798069</v>
      </c>
      <c r="D233" s="95">
        <v>5.96</v>
      </c>
      <c r="E233" s="95">
        <v>5.96</v>
      </c>
      <c r="F233" s="95">
        <v>8.0892392436121519</v>
      </c>
      <c r="G233" s="95">
        <v>6.08</v>
      </c>
      <c r="H233" s="95">
        <v>6.08</v>
      </c>
      <c r="I233" s="95">
        <v>10.127560882389597</v>
      </c>
      <c r="J233" s="95">
        <v>7.28</v>
      </c>
      <c r="K233" s="95">
        <v>7.28</v>
      </c>
      <c r="L233" s="95">
        <v>7.0378776127533111</v>
      </c>
      <c r="M233" s="95">
        <v>8.0400000000000009</v>
      </c>
      <c r="N233" s="95">
        <v>8.0400000000000009</v>
      </c>
    </row>
    <row r="234" spans="1:14" s="91" customFormat="1" ht="15.75" x14ac:dyDescent="0.25">
      <c r="A234" s="102" t="s">
        <v>104</v>
      </c>
      <c r="B234" s="106" t="s">
        <v>57</v>
      </c>
      <c r="C234" s="95">
        <v>0</v>
      </c>
      <c r="D234" s="95">
        <v>0</v>
      </c>
      <c r="E234" s="95">
        <v>0</v>
      </c>
      <c r="F234" s="95">
        <v>0</v>
      </c>
      <c r="G234" s="95">
        <v>0</v>
      </c>
      <c r="H234" s="95">
        <v>0</v>
      </c>
      <c r="I234" s="95">
        <v>0</v>
      </c>
      <c r="J234" s="95">
        <v>0</v>
      </c>
      <c r="K234" s="95">
        <v>0</v>
      </c>
      <c r="L234" s="95">
        <v>0</v>
      </c>
      <c r="M234" s="95">
        <v>0</v>
      </c>
      <c r="N234" s="95">
        <v>0</v>
      </c>
    </row>
    <row r="235" spans="1:14" s="91" customFormat="1" ht="15.75" x14ac:dyDescent="0.25">
      <c r="A235" s="102" t="s">
        <v>105</v>
      </c>
      <c r="B235" s="100" t="s">
        <v>108</v>
      </c>
      <c r="C235" s="95">
        <v>26.418058376690119</v>
      </c>
      <c r="D235" s="95">
        <v>27.15</v>
      </c>
      <c r="E235" s="95">
        <v>27.15</v>
      </c>
      <c r="F235" s="95">
        <v>28.437343647482766</v>
      </c>
      <c r="G235" s="95">
        <v>27.68</v>
      </c>
      <c r="H235" s="95">
        <v>27.68</v>
      </c>
      <c r="I235" s="95">
        <v>38.015634349076286</v>
      </c>
      <c r="J235" s="95">
        <v>33.18</v>
      </c>
      <c r="K235" s="95">
        <v>33.18</v>
      </c>
      <c r="L235" s="95">
        <v>26.418058376690119</v>
      </c>
      <c r="M235" s="95">
        <v>36.619999999999997</v>
      </c>
      <c r="N235" s="95">
        <v>36.619999999999997</v>
      </c>
    </row>
    <row r="236" spans="1:14" s="91" customFormat="1" ht="15.75" x14ac:dyDescent="0.25">
      <c r="A236" s="114" t="s">
        <v>106</v>
      </c>
      <c r="B236" s="100" t="s">
        <v>109</v>
      </c>
      <c r="C236" s="95"/>
      <c r="D236" s="95">
        <v>0</v>
      </c>
      <c r="E236" s="95">
        <v>0</v>
      </c>
      <c r="F236" s="95"/>
      <c r="G236" s="95">
        <v>0</v>
      </c>
      <c r="H236" s="95">
        <v>0</v>
      </c>
      <c r="I236" s="95"/>
      <c r="J236" s="95">
        <v>0</v>
      </c>
      <c r="K236" s="95">
        <v>0</v>
      </c>
      <c r="L236" s="95"/>
      <c r="M236" s="95">
        <v>0</v>
      </c>
      <c r="N236" s="95">
        <v>0</v>
      </c>
    </row>
    <row r="237" spans="1:14" s="91" customFormat="1" ht="15.75" x14ac:dyDescent="0.25">
      <c r="A237" s="114" t="s">
        <v>107</v>
      </c>
      <c r="B237" s="100" t="s">
        <v>167</v>
      </c>
      <c r="C237" s="95">
        <v>8.9549896961054092</v>
      </c>
      <c r="D237" s="95">
        <v>0</v>
      </c>
      <c r="E237" s="95">
        <v>0</v>
      </c>
      <c r="F237" s="95">
        <v>8.4136351300378838</v>
      </c>
      <c r="G237" s="95">
        <v>0</v>
      </c>
      <c r="H237" s="95">
        <v>0</v>
      </c>
      <c r="I237" s="95">
        <v>8.1210318939860606</v>
      </c>
      <c r="J237" s="95">
        <v>0</v>
      </c>
      <c r="K237" s="95">
        <v>0</v>
      </c>
      <c r="L237" s="95">
        <v>5.6433840824735935</v>
      </c>
      <c r="M237" s="95">
        <v>0</v>
      </c>
      <c r="N237" s="95">
        <v>0</v>
      </c>
    </row>
    <row r="238" spans="1:14" s="91" customFormat="1" ht="15.75" x14ac:dyDescent="0.25">
      <c r="A238" s="89">
        <v>10</v>
      </c>
      <c r="B238" s="9" t="s">
        <v>58</v>
      </c>
      <c r="C238" s="95">
        <v>1183.488701071589</v>
      </c>
      <c r="D238" s="95">
        <v>1183.1299999999999</v>
      </c>
      <c r="E238" s="95">
        <v>1398.3099999999997</v>
      </c>
      <c r="F238" s="95">
        <v>1185.0623753151813</v>
      </c>
      <c r="G238" s="95">
        <v>1183.81</v>
      </c>
      <c r="H238" s="95">
        <v>1399.47</v>
      </c>
      <c r="I238" s="95">
        <v>1184.8411270604897</v>
      </c>
      <c r="J238" s="95">
        <v>1184.31</v>
      </c>
      <c r="K238" s="95">
        <v>1402.8600000000001</v>
      </c>
      <c r="L238" s="95">
        <v>1157.11717288658</v>
      </c>
      <c r="M238" s="95">
        <v>1163.43</v>
      </c>
      <c r="N238" s="95">
        <v>1381.3700000000001</v>
      </c>
    </row>
    <row r="239" spans="1:14" s="91" customFormat="1" ht="15.75" x14ac:dyDescent="0.25">
      <c r="A239" s="111">
        <v>11</v>
      </c>
      <c r="B239" s="106" t="s">
        <v>19</v>
      </c>
      <c r="C239" s="95">
        <v>236.69774021431783</v>
      </c>
      <c r="D239" s="95">
        <v>236.62599999999998</v>
      </c>
      <c r="E239" s="95">
        <v>279.66199999999998</v>
      </c>
      <c r="F239" s="95">
        <v>237.01247506303628</v>
      </c>
      <c r="G239" s="95">
        <v>236.762</v>
      </c>
      <c r="H239" s="95">
        <v>279.89400000000001</v>
      </c>
      <c r="I239" s="95">
        <v>236.96822541209795</v>
      </c>
      <c r="J239" s="95">
        <v>236.86199999999999</v>
      </c>
      <c r="K239" s="95">
        <v>280.57200000000006</v>
      </c>
      <c r="L239" s="95">
        <v>231.42343457731602</v>
      </c>
      <c r="M239" s="95">
        <v>232.68600000000004</v>
      </c>
      <c r="N239" s="95">
        <v>276.27400000000006</v>
      </c>
    </row>
    <row r="240" spans="1:14" s="91" customFormat="1" ht="15.75" x14ac:dyDescent="0.25">
      <c r="A240" s="89">
        <v>12</v>
      </c>
      <c r="B240" s="9" t="s">
        <v>59</v>
      </c>
      <c r="C240" s="95">
        <v>1420.1864412859068</v>
      </c>
      <c r="D240" s="95">
        <v>1419.7559999999999</v>
      </c>
      <c r="E240" s="95">
        <v>1677.9719999999998</v>
      </c>
      <c r="F240" s="95">
        <v>1422.0748503782174</v>
      </c>
      <c r="G240" s="95">
        <v>1420.5719999999999</v>
      </c>
      <c r="H240" s="95">
        <v>1679.364</v>
      </c>
      <c r="I240" s="95">
        <v>1421.8093524725878</v>
      </c>
      <c r="J240" s="95">
        <v>1421.172</v>
      </c>
      <c r="K240" s="95">
        <v>1683.4320000000002</v>
      </c>
      <c r="L240" s="95">
        <v>1388.5406074638959</v>
      </c>
      <c r="M240" s="95">
        <v>1396.116</v>
      </c>
      <c r="N240" s="95">
        <v>1657.6440000000002</v>
      </c>
    </row>
    <row r="241" spans="1:14" ht="18.75" customHeight="1" x14ac:dyDescent="0.25">
      <c r="A241" s="470" t="s">
        <v>249</v>
      </c>
      <c r="B241" s="470"/>
      <c r="C241" s="470"/>
      <c r="D241" s="470"/>
      <c r="E241" s="470"/>
      <c r="F241" s="470"/>
      <c r="G241" s="470"/>
      <c r="H241" s="470"/>
      <c r="I241" s="470"/>
      <c r="J241" s="470"/>
      <c r="K241" s="470"/>
      <c r="L241" s="470"/>
      <c r="M241" s="470"/>
      <c r="N241" s="470"/>
    </row>
    <row r="242" spans="1:14" s="124" customFormat="1" ht="60" customHeight="1" x14ac:dyDescent="0.2">
      <c r="A242" s="471"/>
      <c r="B242" s="471"/>
      <c r="C242" s="115"/>
      <c r="D242" s="472"/>
      <c r="E242" s="472"/>
      <c r="F242" s="472"/>
      <c r="G242" s="472"/>
      <c r="H242" s="472"/>
      <c r="I242" s="472"/>
      <c r="J242" s="472"/>
      <c r="K242" s="472"/>
      <c r="L242" s="123"/>
      <c r="M242" s="472"/>
      <c r="N242" s="472"/>
    </row>
    <row r="243" spans="1:14" ht="15.75" x14ac:dyDescent="0.25">
      <c r="A243" s="481"/>
      <c r="B243" s="482"/>
      <c r="C243" s="125"/>
      <c r="D243" s="125"/>
    </row>
    <row r="244" spans="1:14" ht="15.75" x14ac:dyDescent="0.25">
      <c r="A244" s="126"/>
      <c r="B244" s="126"/>
      <c r="C244" s="126"/>
      <c r="D244" s="126"/>
    </row>
    <row r="245" spans="1:14" ht="15.75" x14ac:dyDescent="0.25">
      <c r="A245" s="126"/>
      <c r="B245" s="126"/>
      <c r="C245" s="126"/>
      <c r="D245" s="126"/>
    </row>
    <row r="246" spans="1:14" x14ac:dyDescent="0.25">
      <c r="A246" s="127"/>
      <c r="B246" s="127"/>
      <c r="C246" s="127"/>
      <c r="D246" s="127"/>
    </row>
    <row r="247" spans="1:14" x14ac:dyDescent="0.25">
      <c r="A247" s="127"/>
      <c r="B247" s="127"/>
      <c r="C247" s="127"/>
      <c r="D247" s="127"/>
    </row>
    <row r="248" spans="1:14" x14ac:dyDescent="0.25">
      <c r="A248" s="127"/>
      <c r="B248" s="127"/>
      <c r="C248" s="127"/>
      <c r="D248" s="127"/>
    </row>
    <row r="249" spans="1:14" x14ac:dyDescent="0.25">
      <c r="A249" s="127"/>
      <c r="B249" s="127"/>
      <c r="C249" s="127"/>
      <c r="D249" s="127"/>
    </row>
    <row r="250" spans="1:14" x14ac:dyDescent="0.25">
      <c r="A250" s="127"/>
      <c r="B250" s="127"/>
      <c r="C250" s="127"/>
      <c r="D250" s="127"/>
    </row>
    <row r="251" spans="1:14" x14ac:dyDescent="0.25">
      <c r="A251" s="127"/>
      <c r="B251" s="127"/>
      <c r="C251" s="127"/>
      <c r="D251" s="127"/>
    </row>
    <row r="252" spans="1:14" x14ac:dyDescent="0.25">
      <c r="A252" s="127"/>
      <c r="B252" s="127"/>
      <c r="C252" s="127"/>
      <c r="D252" s="127"/>
    </row>
    <row r="253" spans="1:14" x14ac:dyDescent="0.25">
      <c r="A253" s="127"/>
      <c r="B253" s="127"/>
      <c r="C253" s="127"/>
      <c r="D253" s="127"/>
    </row>
    <row r="254" spans="1:14" x14ac:dyDescent="0.25">
      <c r="A254" s="127"/>
      <c r="B254" s="127"/>
      <c r="C254" s="127"/>
      <c r="D254" s="127"/>
    </row>
    <row r="255" spans="1:14" x14ac:dyDescent="0.25">
      <c r="A255" s="127"/>
      <c r="B255" s="127"/>
      <c r="C255" s="127"/>
      <c r="D255" s="127"/>
    </row>
    <row r="256" spans="1:14" x14ac:dyDescent="0.25">
      <c r="A256" s="127"/>
      <c r="B256" s="127"/>
      <c r="C256" s="127"/>
      <c r="D256" s="127"/>
    </row>
    <row r="257" spans="1:4" x14ac:dyDescent="0.25">
      <c r="A257" s="127"/>
      <c r="B257" s="127"/>
      <c r="C257" s="127"/>
      <c r="D257" s="127"/>
    </row>
    <row r="258" spans="1:4" x14ac:dyDescent="0.25">
      <c r="A258" s="127"/>
      <c r="B258" s="127"/>
      <c r="C258" s="127"/>
      <c r="D258" s="127"/>
    </row>
    <row r="259" spans="1:4" x14ac:dyDescent="0.25">
      <c r="A259" s="127"/>
      <c r="B259" s="127"/>
      <c r="C259" s="127"/>
      <c r="D259" s="127"/>
    </row>
    <row r="260" spans="1:4" x14ac:dyDescent="0.25">
      <c r="A260" s="127"/>
      <c r="B260" s="127"/>
      <c r="C260" s="127"/>
      <c r="D260" s="127"/>
    </row>
    <row r="261" spans="1:4" x14ac:dyDescent="0.25">
      <c r="A261" s="127"/>
      <c r="B261" s="127"/>
      <c r="C261" s="127"/>
      <c r="D261" s="127"/>
    </row>
    <row r="262" spans="1:4" x14ac:dyDescent="0.25">
      <c r="A262" s="127"/>
      <c r="B262" s="127"/>
      <c r="C262" s="127"/>
      <c r="D262" s="127"/>
    </row>
    <row r="263" spans="1:4" x14ac:dyDescent="0.25">
      <c r="A263" s="127"/>
      <c r="B263" s="127"/>
      <c r="C263" s="127"/>
      <c r="D263" s="127"/>
    </row>
    <row r="264" spans="1:4" x14ac:dyDescent="0.25">
      <c r="A264" s="127"/>
      <c r="B264" s="127"/>
      <c r="C264" s="127"/>
      <c r="D264" s="127"/>
    </row>
    <row r="265" spans="1:4" x14ac:dyDescent="0.25">
      <c r="A265" s="127"/>
      <c r="B265" s="127"/>
      <c r="C265" s="127"/>
      <c r="D265" s="127"/>
    </row>
    <row r="266" spans="1:4" x14ac:dyDescent="0.25">
      <c r="B266" s="127"/>
      <c r="C266" s="127"/>
      <c r="D266" s="127"/>
    </row>
    <row r="267" spans="1:4" x14ac:dyDescent="0.25">
      <c r="B267" s="127"/>
      <c r="C267" s="127"/>
      <c r="D267" s="127"/>
    </row>
    <row r="268" spans="1:4" x14ac:dyDescent="0.25">
      <c r="B268" s="127"/>
      <c r="C268" s="127"/>
      <c r="D268" s="127"/>
    </row>
    <row r="269" spans="1:4" x14ac:dyDescent="0.25">
      <c r="B269" s="127"/>
      <c r="C269" s="127"/>
      <c r="D269" s="127"/>
    </row>
    <row r="270" spans="1:4" x14ac:dyDescent="0.25">
      <c r="B270" s="127"/>
      <c r="C270" s="127"/>
      <c r="D270" s="127"/>
    </row>
    <row r="271" spans="1:4" x14ac:dyDescent="0.25">
      <c r="B271" s="127"/>
      <c r="C271" s="127"/>
      <c r="D271" s="127"/>
    </row>
    <row r="272" spans="1:4" x14ac:dyDescent="0.25">
      <c r="B272" s="127"/>
      <c r="C272" s="127"/>
      <c r="D272" s="127"/>
    </row>
    <row r="273" spans="2:4" x14ac:dyDescent="0.25">
      <c r="B273" s="127"/>
      <c r="C273" s="127"/>
      <c r="D273" s="127"/>
    </row>
    <row r="274" spans="2:4" x14ac:dyDescent="0.25">
      <c r="B274" s="127"/>
      <c r="C274" s="127"/>
      <c r="D274" s="127"/>
    </row>
    <row r="275" spans="2:4" x14ac:dyDescent="0.25">
      <c r="B275" s="127"/>
      <c r="C275" s="127"/>
      <c r="D275" s="127"/>
    </row>
    <row r="276" spans="2:4" x14ac:dyDescent="0.25">
      <c r="B276" s="127"/>
      <c r="C276" s="127"/>
      <c r="D276" s="127"/>
    </row>
    <row r="277" spans="2:4" x14ac:dyDescent="0.25">
      <c r="B277" s="127"/>
      <c r="C277" s="127"/>
      <c r="D277" s="127"/>
    </row>
    <row r="278" spans="2:4" x14ac:dyDescent="0.25">
      <c r="B278" s="127"/>
      <c r="C278" s="127"/>
      <c r="D278" s="127"/>
    </row>
    <row r="279" spans="2:4" x14ac:dyDescent="0.25">
      <c r="B279" s="127"/>
      <c r="C279" s="127"/>
      <c r="D279" s="127"/>
    </row>
    <row r="280" spans="2:4" x14ac:dyDescent="0.25">
      <c r="B280" s="127"/>
      <c r="C280" s="127"/>
      <c r="D280" s="127"/>
    </row>
    <row r="281" spans="2:4" x14ac:dyDescent="0.25">
      <c r="B281" s="127"/>
      <c r="C281" s="127"/>
      <c r="D281" s="127"/>
    </row>
    <row r="282" spans="2:4" x14ac:dyDescent="0.25">
      <c r="B282" s="127"/>
      <c r="C282" s="127"/>
      <c r="D282" s="127"/>
    </row>
    <row r="283" spans="2:4" x14ac:dyDescent="0.25">
      <c r="B283" s="127"/>
      <c r="C283" s="127"/>
      <c r="D283" s="127"/>
    </row>
    <row r="284" spans="2:4" x14ac:dyDescent="0.25">
      <c r="B284" s="127"/>
      <c r="C284" s="127"/>
      <c r="D284" s="127"/>
    </row>
    <row r="285" spans="2:4" x14ac:dyDescent="0.25">
      <c r="B285" s="127"/>
      <c r="C285" s="127"/>
      <c r="D285" s="127"/>
    </row>
    <row r="286" spans="2:4" x14ac:dyDescent="0.25">
      <c r="B286" s="127"/>
      <c r="C286" s="127"/>
      <c r="D286" s="127"/>
    </row>
    <row r="287" spans="2:4" x14ac:dyDescent="0.25">
      <c r="B287" s="127"/>
      <c r="C287" s="127"/>
      <c r="D287" s="127"/>
    </row>
  </sheetData>
  <mergeCells count="14">
    <mergeCell ref="M1:N1"/>
    <mergeCell ref="A3:N3"/>
    <mergeCell ref="A4:N4"/>
    <mergeCell ref="A5:A7"/>
    <mergeCell ref="B5:B7"/>
    <mergeCell ref="C5:E5"/>
    <mergeCell ref="F5:H5"/>
    <mergeCell ref="I5:K5"/>
    <mergeCell ref="L5:N5"/>
    <mergeCell ref="A241:N241"/>
    <mergeCell ref="A242:B242"/>
    <mergeCell ref="D242:K242"/>
    <mergeCell ref="M242:N242"/>
    <mergeCell ref="A243:B243"/>
  </mergeCells>
  <pageMargins left="0.70866141732283472" right="0.70866141732283472" top="0.74803149606299213" bottom="0.74803149606299213" header="0.31496062992125984" footer="0.31496062992125984"/>
  <pageSetup paperSize="9" scale="52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58"/>
  <sheetViews>
    <sheetView workbookViewId="0">
      <selection activeCell="J6" sqref="J6"/>
    </sheetView>
  </sheetViews>
  <sheetFormatPr defaultRowHeight="15" x14ac:dyDescent="0.25"/>
  <cols>
    <col min="1" max="1" width="7.5703125" customWidth="1"/>
    <col min="2" max="2" width="60.7109375" customWidth="1"/>
    <col min="3" max="3" width="14" customWidth="1"/>
    <col min="4" max="4" width="15.140625" customWidth="1"/>
    <col min="5" max="5" width="12.42578125" customWidth="1"/>
    <col min="255" max="255" width="11.42578125" customWidth="1"/>
    <col min="256" max="256" width="51.140625" customWidth="1"/>
    <col min="257" max="257" width="19.140625" customWidth="1"/>
    <col min="258" max="258" width="18.140625" customWidth="1"/>
    <col min="511" max="511" width="11.42578125" customWidth="1"/>
    <col min="512" max="512" width="51.140625" customWidth="1"/>
    <col min="513" max="513" width="19.140625" customWidth="1"/>
    <col min="514" max="514" width="18.140625" customWidth="1"/>
    <col min="767" max="767" width="11.42578125" customWidth="1"/>
    <col min="768" max="768" width="51.140625" customWidth="1"/>
    <col min="769" max="769" width="19.140625" customWidth="1"/>
    <col min="770" max="770" width="18.140625" customWidth="1"/>
    <col min="1023" max="1023" width="11.42578125" customWidth="1"/>
    <col min="1024" max="1024" width="51.140625" customWidth="1"/>
    <col min="1025" max="1025" width="19.140625" customWidth="1"/>
    <col min="1026" max="1026" width="18.140625" customWidth="1"/>
    <col min="1279" max="1279" width="11.42578125" customWidth="1"/>
    <col min="1280" max="1280" width="51.140625" customWidth="1"/>
    <col min="1281" max="1281" width="19.140625" customWidth="1"/>
    <col min="1282" max="1282" width="18.140625" customWidth="1"/>
    <col min="1535" max="1535" width="11.42578125" customWidth="1"/>
    <col min="1536" max="1536" width="51.140625" customWidth="1"/>
    <col min="1537" max="1537" width="19.140625" customWidth="1"/>
    <col min="1538" max="1538" width="18.140625" customWidth="1"/>
    <col min="1791" max="1791" width="11.42578125" customWidth="1"/>
    <col min="1792" max="1792" width="51.140625" customWidth="1"/>
    <col min="1793" max="1793" width="19.140625" customWidth="1"/>
    <col min="1794" max="1794" width="18.140625" customWidth="1"/>
    <col min="2047" max="2047" width="11.42578125" customWidth="1"/>
    <col min="2048" max="2048" width="51.140625" customWidth="1"/>
    <col min="2049" max="2049" width="19.140625" customWidth="1"/>
    <col min="2050" max="2050" width="18.140625" customWidth="1"/>
    <col min="2303" max="2303" width="11.42578125" customWidth="1"/>
    <col min="2304" max="2304" width="51.140625" customWidth="1"/>
    <col min="2305" max="2305" width="19.140625" customWidth="1"/>
    <col min="2306" max="2306" width="18.140625" customWidth="1"/>
    <col min="2559" max="2559" width="11.42578125" customWidth="1"/>
    <col min="2560" max="2560" width="51.140625" customWidth="1"/>
    <col min="2561" max="2561" width="19.140625" customWidth="1"/>
    <col min="2562" max="2562" width="18.140625" customWidth="1"/>
    <col min="2815" max="2815" width="11.42578125" customWidth="1"/>
    <col min="2816" max="2816" width="51.140625" customWidth="1"/>
    <col min="2817" max="2817" width="19.140625" customWidth="1"/>
    <col min="2818" max="2818" width="18.140625" customWidth="1"/>
    <col min="3071" max="3071" width="11.42578125" customWidth="1"/>
    <col min="3072" max="3072" width="51.140625" customWidth="1"/>
    <col min="3073" max="3073" width="19.140625" customWidth="1"/>
    <col min="3074" max="3074" width="18.140625" customWidth="1"/>
    <col min="3327" max="3327" width="11.42578125" customWidth="1"/>
    <col min="3328" max="3328" width="51.140625" customWidth="1"/>
    <col min="3329" max="3329" width="19.140625" customWidth="1"/>
    <col min="3330" max="3330" width="18.140625" customWidth="1"/>
    <col min="3583" max="3583" width="11.42578125" customWidth="1"/>
    <col min="3584" max="3584" width="51.140625" customWidth="1"/>
    <col min="3585" max="3585" width="19.140625" customWidth="1"/>
    <col min="3586" max="3586" width="18.140625" customWidth="1"/>
    <col min="3839" max="3839" width="11.42578125" customWidth="1"/>
    <col min="3840" max="3840" width="51.140625" customWidth="1"/>
    <col min="3841" max="3841" width="19.140625" customWidth="1"/>
    <col min="3842" max="3842" width="18.140625" customWidth="1"/>
    <col min="4095" max="4095" width="11.42578125" customWidth="1"/>
    <col min="4096" max="4096" width="51.140625" customWidth="1"/>
    <col min="4097" max="4097" width="19.140625" customWidth="1"/>
    <col min="4098" max="4098" width="18.140625" customWidth="1"/>
    <col min="4351" max="4351" width="11.42578125" customWidth="1"/>
    <col min="4352" max="4352" width="51.140625" customWidth="1"/>
    <col min="4353" max="4353" width="19.140625" customWidth="1"/>
    <col min="4354" max="4354" width="18.140625" customWidth="1"/>
    <col min="4607" max="4607" width="11.42578125" customWidth="1"/>
    <col min="4608" max="4608" width="51.140625" customWidth="1"/>
    <col min="4609" max="4609" width="19.140625" customWidth="1"/>
    <col min="4610" max="4610" width="18.140625" customWidth="1"/>
    <col min="4863" max="4863" width="11.42578125" customWidth="1"/>
    <col min="4864" max="4864" width="51.140625" customWidth="1"/>
    <col min="4865" max="4865" width="19.140625" customWidth="1"/>
    <col min="4866" max="4866" width="18.140625" customWidth="1"/>
    <col min="5119" max="5119" width="11.42578125" customWidth="1"/>
    <col min="5120" max="5120" width="51.140625" customWidth="1"/>
    <col min="5121" max="5121" width="19.140625" customWidth="1"/>
    <col min="5122" max="5122" width="18.140625" customWidth="1"/>
    <col min="5375" max="5375" width="11.42578125" customWidth="1"/>
    <col min="5376" max="5376" width="51.140625" customWidth="1"/>
    <col min="5377" max="5377" width="19.140625" customWidth="1"/>
    <col min="5378" max="5378" width="18.140625" customWidth="1"/>
    <col min="5631" max="5631" width="11.42578125" customWidth="1"/>
    <col min="5632" max="5632" width="51.140625" customWidth="1"/>
    <col min="5633" max="5633" width="19.140625" customWidth="1"/>
    <col min="5634" max="5634" width="18.140625" customWidth="1"/>
    <col min="5887" max="5887" width="11.42578125" customWidth="1"/>
    <col min="5888" max="5888" width="51.140625" customWidth="1"/>
    <col min="5889" max="5889" width="19.140625" customWidth="1"/>
    <col min="5890" max="5890" width="18.140625" customWidth="1"/>
    <col min="6143" max="6143" width="11.42578125" customWidth="1"/>
    <col min="6144" max="6144" width="51.140625" customWidth="1"/>
    <col min="6145" max="6145" width="19.140625" customWidth="1"/>
    <col min="6146" max="6146" width="18.140625" customWidth="1"/>
    <col min="6399" max="6399" width="11.42578125" customWidth="1"/>
    <col min="6400" max="6400" width="51.140625" customWidth="1"/>
    <col min="6401" max="6401" width="19.140625" customWidth="1"/>
    <col min="6402" max="6402" width="18.140625" customWidth="1"/>
    <col min="6655" max="6655" width="11.42578125" customWidth="1"/>
    <col min="6656" max="6656" width="51.140625" customWidth="1"/>
    <col min="6657" max="6657" width="19.140625" customWidth="1"/>
    <col min="6658" max="6658" width="18.140625" customWidth="1"/>
    <col min="6911" max="6911" width="11.42578125" customWidth="1"/>
    <col min="6912" max="6912" width="51.140625" customWidth="1"/>
    <col min="6913" max="6913" width="19.140625" customWidth="1"/>
    <col min="6914" max="6914" width="18.140625" customWidth="1"/>
    <col min="7167" max="7167" width="11.42578125" customWidth="1"/>
    <col min="7168" max="7168" width="51.140625" customWidth="1"/>
    <col min="7169" max="7169" width="19.140625" customWidth="1"/>
    <col min="7170" max="7170" width="18.140625" customWidth="1"/>
    <col min="7423" max="7423" width="11.42578125" customWidth="1"/>
    <col min="7424" max="7424" width="51.140625" customWidth="1"/>
    <col min="7425" max="7425" width="19.140625" customWidth="1"/>
    <col min="7426" max="7426" width="18.140625" customWidth="1"/>
    <col min="7679" max="7679" width="11.42578125" customWidth="1"/>
    <col min="7680" max="7680" width="51.140625" customWidth="1"/>
    <col min="7681" max="7681" width="19.140625" customWidth="1"/>
    <col min="7682" max="7682" width="18.140625" customWidth="1"/>
    <col min="7935" max="7935" width="11.42578125" customWidth="1"/>
    <col min="7936" max="7936" width="51.140625" customWidth="1"/>
    <col min="7937" max="7937" width="19.140625" customWidth="1"/>
    <col min="7938" max="7938" width="18.140625" customWidth="1"/>
    <col min="8191" max="8191" width="11.42578125" customWidth="1"/>
    <col min="8192" max="8192" width="51.140625" customWidth="1"/>
    <col min="8193" max="8193" width="19.140625" customWidth="1"/>
    <col min="8194" max="8194" width="18.140625" customWidth="1"/>
    <col min="8447" max="8447" width="11.42578125" customWidth="1"/>
    <col min="8448" max="8448" width="51.140625" customWidth="1"/>
    <col min="8449" max="8449" width="19.140625" customWidth="1"/>
    <col min="8450" max="8450" width="18.140625" customWidth="1"/>
    <col min="8703" max="8703" width="11.42578125" customWidth="1"/>
    <col min="8704" max="8704" width="51.140625" customWidth="1"/>
    <col min="8705" max="8705" width="19.140625" customWidth="1"/>
    <col min="8706" max="8706" width="18.140625" customWidth="1"/>
    <col min="8959" max="8959" width="11.42578125" customWidth="1"/>
    <col min="8960" max="8960" width="51.140625" customWidth="1"/>
    <col min="8961" max="8961" width="19.140625" customWidth="1"/>
    <col min="8962" max="8962" width="18.140625" customWidth="1"/>
    <col min="9215" max="9215" width="11.42578125" customWidth="1"/>
    <col min="9216" max="9216" width="51.140625" customWidth="1"/>
    <col min="9217" max="9217" width="19.140625" customWidth="1"/>
    <col min="9218" max="9218" width="18.140625" customWidth="1"/>
    <col min="9471" max="9471" width="11.42578125" customWidth="1"/>
    <col min="9472" max="9472" width="51.140625" customWidth="1"/>
    <col min="9473" max="9473" width="19.140625" customWidth="1"/>
    <col min="9474" max="9474" width="18.140625" customWidth="1"/>
    <col min="9727" max="9727" width="11.42578125" customWidth="1"/>
    <col min="9728" max="9728" width="51.140625" customWidth="1"/>
    <col min="9729" max="9729" width="19.140625" customWidth="1"/>
    <col min="9730" max="9730" width="18.140625" customWidth="1"/>
    <col min="9983" max="9983" width="11.42578125" customWidth="1"/>
    <col min="9984" max="9984" width="51.140625" customWidth="1"/>
    <col min="9985" max="9985" width="19.140625" customWidth="1"/>
    <col min="9986" max="9986" width="18.140625" customWidth="1"/>
    <col min="10239" max="10239" width="11.42578125" customWidth="1"/>
    <col min="10240" max="10240" width="51.140625" customWidth="1"/>
    <col min="10241" max="10241" width="19.140625" customWidth="1"/>
    <col min="10242" max="10242" width="18.140625" customWidth="1"/>
    <col min="10495" max="10495" width="11.42578125" customWidth="1"/>
    <col min="10496" max="10496" width="51.140625" customWidth="1"/>
    <col min="10497" max="10497" width="19.140625" customWidth="1"/>
    <col min="10498" max="10498" width="18.140625" customWidth="1"/>
    <col min="10751" max="10751" width="11.42578125" customWidth="1"/>
    <col min="10752" max="10752" width="51.140625" customWidth="1"/>
    <col min="10753" max="10753" width="19.140625" customWidth="1"/>
    <col min="10754" max="10754" width="18.140625" customWidth="1"/>
    <col min="11007" max="11007" width="11.42578125" customWidth="1"/>
    <col min="11008" max="11008" width="51.140625" customWidth="1"/>
    <col min="11009" max="11009" width="19.140625" customWidth="1"/>
    <col min="11010" max="11010" width="18.140625" customWidth="1"/>
    <col min="11263" max="11263" width="11.42578125" customWidth="1"/>
    <col min="11264" max="11264" width="51.140625" customWidth="1"/>
    <col min="11265" max="11265" width="19.140625" customWidth="1"/>
    <col min="11266" max="11266" width="18.140625" customWidth="1"/>
    <col min="11519" max="11519" width="11.42578125" customWidth="1"/>
    <col min="11520" max="11520" width="51.140625" customWidth="1"/>
    <col min="11521" max="11521" width="19.140625" customWidth="1"/>
    <col min="11522" max="11522" width="18.140625" customWidth="1"/>
    <col min="11775" max="11775" width="11.42578125" customWidth="1"/>
    <col min="11776" max="11776" width="51.140625" customWidth="1"/>
    <col min="11777" max="11777" width="19.140625" customWidth="1"/>
    <col min="11778" max="11778" width="18.140625" customWidth="1"/>
    <col min="12031" max="12031" width="11.42578125" customWidth="1"/>
    <col min="12032" max="12032" width="51.140625" customWidth="1"/>
    <col min="12033" max="12033" width="19.140625" customWidth="1"/>
    <col min="12034" max="12034" width="18.140625" customWidth="1"/>
    <col min="12287" max="12287" width="11.42578125" customWidth="1"/>
    <col min="12288" max="12288" width="51.140625" customWidth="1"/>
    <col min="12289" max="12289" width="19.140625" customWidth="1"/>
    <col min="12290" max="12290" width="18.140625" customWidth="1"/>
    <col min="12543" max="12543" width="11.42578125" customWidth="1"/>
    <col min="12544" max="12544" width="51.140625" customWidth="1"/>
    <col min="12545" max="12545" width="19.140625" customWidth="1"/>
    <col min="12546" max="12546" width="18.140625" customWidth="1"/>
    <col min="12799" max="12799" width="11.42578125" customWidth="1"/>
    <col min="12800" max="12800" width="51.140625" customWidth="1"/>
    <col min="12801" max="12801" width="19.140625" customWidth="1"/>
    <col min="12802" max="12802" width="18.140625" customWidth="1"/>
    <col min="13055" max="13055" width="11.42578125" customWidth="1"/>
    <col min="13056" max="13056" width="51.140625" customWidth="1"/>
    <col min="13057" max="13057" width="19.140625" customWidth="1"/>
    <col min="13058" max="13058" width="18.140625" customWidth="1"/>
    <col min="13311" max="13311" width="11.42578125" customWidth="1"/>
    <col min="13312" max="13312" width="51.140625" customWidth="1"/>
    <col min="13313" max="13313" width="19.140625" customWidth="1"/>
    <col min="13314" max="13314" width="18.140625" customWidth="1"/>
    <col min="13567" max="13567" width="11.42578125" customWidth="1"/>
    <col min="13568" max="13568" width="51.140625" customWidth="1"/>
    <col min="13569" max="13569" width="19.140625" customWidth="1"/>
    <col min="13570" max="13570" width="18.140625" customWidth="1"/>
    <col min="13823" max="13823" width="11.42578125" customWidth="1"/>
    <col min="13824" max="13824" width="51.140625" customWidth="1"/>
    <col min="13825" max="13825" width="19.140625" customWidth="1"/>
    <col min="13826" max="13826" width="18.140625" customWidth="1"/>
    <col min="14079" max="14079" width="11.42578125" customWidth="1"/>
    <col min="14080" max="14080" width="51.140625" customWidth="1"/>
    <col min="14081" max="14081" width="19.140625" customWidth="1"/>
    <col min="14082" max="14082" width="18.140625" customWidth="1"/>
    <col min="14335" max="14335" width="11.42578125" customWidth="1"/>
    <col min="14336" max="14336" width="51.140625" customWidth="1"/>
    <col min="14337" max="14337" width="19.140625" customWidth="1"/>
    <col min="14338" max="14338" width="18.140625" customWidth="1"/>
    <col min="14591" max="14591" width="11.42578125" customWidth="1"/>
    <col min="14592" max="14592" width="51.140625" customWidth="1"/>
    <col min="14593" max="14593" width="19.140625" customWidth="1"/>
    <col min="14594" max="14594" width="18.140625" customWidth="1"/>
    <col min="14847" max="14847" width="11.42578125" customWidth="1"/>
    <col min="14848" max="14848" width="51.140625" customWidth="1"/>
    <col min="14849" max="14849" width="19.140625" customWidth="1"/>
    <col min="14850" max="14850" width="18.140625" customWidth="1"/>
    <col min="15103" max="15103" width="11.42578125" customWidth="1"/>
    <col min="15104" max="15104" width="51.140625" customWidth="1"/>
    <col min="15105" max="15105" width="19.140625" customWidth="1"/>
    <col min="15106" max="15106" width="18.140625" customWidth="1"/>
    <col min="15359" max="15359" width="11.42578125" customWidth="1"/>
    <col min="15360" max="15360" width="51.140625" customWidth="1"/>
    <col min="15361" max="15361" width="19.140625" customWidth="1"/>
    <col min="15362" max="15362" width="18.140625" customWidth="1"/>
    <col min="15615" max="15615" width="11.42578125" customWidth="1"/>
    <col min="15616" max="15616" width="51.140625" customWidth="1"/>
    <col min="15617" max="15617" width="19.140625" customWidth="1"/>
    <col min="15618" max="15618" width="18.140625" customWidth="1"/>
    <col min="15871" max="15871" width="11.42578125" customWidth="1"/>
    <col min="15872" max="15872" width="51.140625" customWidth="1"/>
    <col min="15873" max="15873" width="19.140625" customWidth="1"/>
    <col min="15874" max="15874" width="18.140625" customWidth="1"/>
    <col min="16127" max="16127" width="11.42578125" customWidth="1"/>
    <col min="16128" max="16128" width="51.140625" customWidth="1"/>
    <col min="16129" max="16129" width="19.140625" customWidth="1"/>
    <col min="16130" max="16130" width="18.140625" customWidth="1"/>
  </cols>
  <sheetData>
    <row r="1" spans="1:7" ht="15.75" x14ac:dyDescent="0.25">
      <c r="A1" s="1"/>
      <c r="B1" s="2"/>
      <c r="C1" s="2" t="s">
        <v>113</v>
      </c>
      <c r="D1" s="563" t="s">
        <v>132</v>
      </c>
      <c r="E1" s="563"/>
    </row>
    <row r="2" spans="1:7" ht="47.25" customHeight="1" x14ac:dyDescent="0.25">
      <c r="A2" s="543" t="s">
        <v>365</v>
      </c>
      <c r="B2" s="543"/>
      <c r="C2" s="543"/>
      <c r="D2" s="543"/>
      <c r="E2" s="543"/>
    </row>
    <row r="3" spans="1:7" ht="36" customHeight="1" x14ac:dyDescent="0.25">
      <c r="A3" s="564" t="s">
        <v>393</v>
      </c>
      <c r="B3" s="564"/>
      <c r="C3" s="564"/>
      <c r="D3" s="564"/>
      <c r="E3" s="564"/>
      <c r="G3" s="12"/>
    </row>
    <row r="4" spans="1:7" ht="15.75" x14ac:dyDescent="0.25">
      <c r="A4" s="544" t="s">
        <v>366</v>
      </c>
      <c r="B4" s="544"/>
      <c r="C4" s="544"/>
      <c r="D4" s="544"/>
      <c r="E4" s="544"/>
      <c r="G4" s="12"/>
    </row>
    <row r="5" spans="1:7" ht="15" customHeight="1" x14ac:dyDescent="0.25">
      <c r="A5" s="530" t="s">
        <v>40</v>
      </c>
      <c r="B5" s="530" t="s">
        <v>0</v>
      </c>
      <c r="C5" s="449">
        <v>2017</v>
      </c>
      <c r="D5" s="449">
        <v>2018</v>
      </c>
      <c r="E5" s="453">
        <v>2021</v>
      </c>
      <c r="G5" s="12"/>
    </row>
    <row r="6" spans="1:7" ht="69" customHeight="1" x14ac:dyDescent="0.25">
      <c r="A6" s="559"/>
      <c r="B6" s="561"/>
      <c r="C6" s="450" t="s">
        <v>367</v>
      </c>
      <c r="D6" s="450" t="s">
        <v>375</v>
      </c>
      <c r="E6" s="74" t="s">
        <v>343</v>
      </c>
      <c r="G6" s="12"/>
    </row>
    <row r="7" spans="1:7" ht="2.25" hidden="1" customHeight="1" x14ac:dyDescent="0.25">
      <c r="A7" s="559"/>
      <c r="B7" s="561"/>
      <c r="C7" s="466"/>
      <c r="D7" s="451"/>
      <c r="E7" s="467"/>
      <c r="G7" s="12"/>
    </row>
    <row r="8" spans="1:7" ht="18" customHeight="1" x14ac:dyDescent="0.25">
      <c r="A8" s="559"/>
      <c r="B8" s="561"/>
      <c r="C8" s="41" t="s">
        <v>112</v>
      </c>
      <c r="D8" s="41" t="s">
        <v>74</v>
      </c>
      <c r="E8" s="79" t="s">
        <v>112</v>
      </c>
      <c r="G8" s="12"/>
    </row>
    <row r="9" spans="1:7" ht="19.5" customHeight="1" x14ac:dyDescent="0.25">
      <c r="A9" s="560"/>
      <c r="B9" s="562"/>
      <c r="C9" s="49" t="s">
        <v>1</v>
      </c>
      <c r="D9" s="49" t="s">
        <v>1</v>
      </c>
      <c r="E9" s="58" t="s">
        <v>1</v>
      </c>
    </row>
    <row r="10" spans="1:7" ht="15.75" x14ac:dyDescent="0.25">
      <c r="A10" s="5">
        <v>1</v>
      </c>
      <c r="B10" s="6">
        <v>2</v>
      </c>
      <c r="C10" s="5">
        <v>3</v>
      </c>
      <c r="D10" s="42">
        <v>4</v>
      </c>
      <c r="E10" s="59">
        <v>5</v>
      </c>
    </row>
    <row r="11" spans="1:7" ht="15.75" x14ac:dyDescent="0.25">
      <c r="A11" s="49">
        <v>1</v>
      </c>
      <c r="B11" s="7" t="s">
        <v>385</v>
      </c>
      <c r="C11" s="13">
        <v>1047.02</v>
      </c>
      <c r="D11" s="13">
        <v>1068.81</v>
      </c>
      <c r="E11" s="13">
        <v>1119.01</v>
      </c>
    </row>
    <row r="12" spans="1:7" ht="15.75" x14ac:dyDescent="0.25">
      <c r="A12" s="49" t="s">
        <v>2</v>
      </c>
      <c r="B12" s="7" t="s">
        <v>3</v>
      </c>
      <c r="C12" s="13">
        <v>435.45</v>
      </c>
      <c r="D12" s="13">
        <v>435.45</v>
      </c>
      <c r="E12" s="13">
        <v>639.86</v>
      </c>
    </row>
    <row r="13" spans="1:7" ht="15.75" x14ac:dyDescent="0.25">
      <c r="A13" s="8" t="s">
        <v>4</v>
      </c>
      <c r="B13" s="7" t="s">
        <v>87</v>
      </c>
      <c r="C13" s="13">
        <v>0</v>
      </c>
      <c r="D13" s="13">
        <v>0</v>
      </c>
      <c r="E13" s="13">
        <v>563.54</v>
      </c>
    </row>
    <row r="14" spans="1:7" ht="15.75" x14ac:dyDescent="0.25">
      <c r="A14" s="8" t="s">
        <v>5</v>
      </c>
      <c r="B14" s="43" t="s">
        <v>88</v>
      </c>
      <c r="C14" s="13">
        <v>0</v>
      </c>
      <c r="D14" s="13">
        <v>0</v>
      </c>
      <c r="E14" s="13">
        <v>16.510000000000002</v>
      </c>
      <c r="F14" s="33"/>
      <c r="G14" s="32"/>
    </row>
    <row r="15" spans="1:7" ht="15.75" x14ac:dyDescent="0.25">
      <c r="A15" s="8" t="s">
        <v>6</v>
      </c>
      <c r="B15" s="43" t="s">
        <v>89</v>
      </c>
      <c r="C15" s="13">
        <v>0</v>
      </c>
      <c r="D15" s="13">
        <v>0</v>
      </c>
      <c r="E15" s="13">
        <v>19.61</v>
      </c>
      <c r="F15" s="33"/>
      <c r="G15" s="32"/>
    </row>
    <row r="16" spans="1:7" ht="15.75" x14ac:dyDescent="0.25">
      <c r="A16" s="8" t="s">
        <v>7</v>
      </c>
      <c r="B16" s="43" t="s">
        <v>90</v>
      </c>
      <c r="C16" s="13">
        <v>0</v>
      </c>
      <c r="D16" s="13">
        <v>0</v>
      </c>
      <c r="E16" s="13">
        <v>25.44</v>
      </c>
      <c r="F16" s="32"/>
      <c r="G16" s="32"/>
    </row>
    <row r="17" spans="1:7" ht="31.5" x14ac:dyDescent="0.25">
      <c r="A17" s="8" t="s">
        <v>8</v>
      </c>
      <c r="B17" s="43" t="s">
        <v>91</v>
      </c>
      <c r="C17" s="13">
        <v>0</v>
      </c>
      <c r="D17" s="13">
        <v>0</v>
      </c>
      <c r="E17" s="13">
        <v>1.36</v>
      </c>
      <c r="F17" s="32"/>
      <c r="G17" s="32"/>
    </row>
    <row r="18" spans="1:7" ht="30.75" customHeight="1" x14ac:dyDescent="0.25">
      <c r="A18" s="8" t="s">
        <v>9</v>
      </c>
      <c r="B18" s="43" t="s">
        <v>10</v>
      </c>
      <c r="C18" s="31">
        <v>0</v>
      </c>
      <c r="D18" s="31">
        <v>0</v>
      </c>
      <c r="E18" s="13">
        <v>13.4</v>
      </c>
      <c r="F18" s="32"/>
      <c r="G18" s="32"/>
    </row>
    <row r="19" spans="1:7" ht="15.75" x14ac:dyDescent="0.25">
      <c r="A19" s="49" t="s">
        <v>11</v>
      </c>
      <c r="B19" s="44" t="s">
        <v>41</v>
      </c>
      <c r="C19" s="51">
        <v>83.28</v>
      </c>
      <c r="D19" s="51">
        <v>83.28</v>
      </c>
      <c r="E19" s="13">
        <v>437.08</v>
      </c>
      <c r="F19" s="32"/>
    </row>
    <row r="20" spans="1:7" ht="15.75" x14ac:dyDescent="0.25">
      <c r="A20" s="49" t="s">
        <v>12</v>
      </c>
      <c r="B20" s="44" t="s">
        <v>85</v>
      </c>
      <c r="C20" s="51">
        <v>528.29</v>
      </c>
      <c r="D20" s="51">
        <v>550.08000000000004</v>
      </c>
      <c r="E20" s="13">
        <v>42.07</v>
      </c>
      <c r="F20" s="32"/>
    </row>
    <row r="21" spans="1:7" ht="15.75" x14ac:dyDescent="0.25">
      <c r="A21" s="8" t="s">
        <v>62</v>
      </c>
      <c r="B21" s="44" t="s">
        <v>51</v>
      </c>
      <c r="C21" s="50">
        <v>16.13</v>
      </c>
      <c r="D21" s="50">
        <v>16.13</v>
      </c>
      <c r="E21" s="13">
        <v>42.07</v>
      </c>
      <c r="F21" s="32"/>
    </row>
    <row r="22" spans="1:7" ht="15.75" x14ac:dyDescent="0.25">
      <c r="A22" s="8" t="s">
        <v>63</v>
      </c>
      <c r="B22" s="44" t="s">
        <v>52</v>
      </c>
      <c r="C22" s="31">
        <v>0</v>
      </c>
      <c r="D22" s="31">
        <v>0</v>
      </c>
      <c r="E22" s="13">
        <v>0</v>
      </c>
      <c r="F22" s="32"/>
    </row>
    <row r="23" spans="1:7" ht="19.5" customHeight="1" x14ac:dyDescent="0.25">
      <c r="A23" s="8" t="s">
        <v>64</v>
      </c>
      <c r="B23" s="44" t="s">
        <v>13</v>
      </c>
      <c r="C23" s="31">
        <v>512.16</v>
      </c>
      <c r="D23" s="31">
        <v>533.95000000000005</v>
      </c>
      <c r="E23" s="13">
        <v>0</v>
      </c>
      <c r="F23" s="32"/>
    </row>
    <row r="24" spans="1:7" ht="15.75" x14ac:dyDescent="0.25">
      <c r="A24" s="49" t="s">
        <v>14</v>
      </c>
      <c r="B24" s="44" t="s">
        <v>79</v>
      </c>
      <c r="C24" s="31">
        <v>0</v>
      </c>
      <c r="D24" s="31">
        <v>0</v>
      </c>
      <c r="E24" s="31">
        <v>0</v>
      </c>
    </row>
    <row r="25" spans="1:7" ht="15.75" x14ac:dyDescent="0.25">
      <c r="A25" s="8" t="s">
        <v>65</v>
      </c>
      <c r="B25" s="47" t="s">
        <v>101</v>
      </c>
      <c r="C25" s="31">
        <v>0</v>
      </c>
      <c r="D25" s="31">
        <v>0</v>
      </c>
      <c r="E25" s="13">
        <v>0</v>
      </c>
    </row>
    <row r="26" spans="1:7" ht="15.75" x14ac:dyDescent="0.25">
      <c r="A26" s="8" t="s">
        <v>66</v>
      </c>
      <c r="B26" s="44" t="s">
        <v>51</v>
      </c>
      <c r="C26" s="31">
        <v>0</v>
      </c>
      <c r="D26" s="31">
        <v>0</v>
      </c>
      <c r="E26" s="13">
        <v>0</v>
      </c>
    </row>
    <row r="27" spans="1:7" ht="15.75" x14ac:dyDescent="0.25">
      <c r="A27" s="8" t="s">
        <v>67</v>
      </c>
      <c r="B27" s="44" t="s">
        <v>53</v>
      </c>
      <c r="C27" s="31">
        <v>0</v>
      </c>
      <c r="D27" s="31">
        <v>0</v>
      </c>
      <c r="E27" s="13">
        <v>0</v>
      </c>
    </row>
    <row r="28" spans="1:7" ht="15.75" x14ac:dyDescent="0.25">
      <c r="A28" s="49" t="s">
        <v>15</v>
      </c>
      <c r="B28" s="44" t="s">
        <v>80</v>
      </c>
      <c r="C28" s="51">
        <v>118.83</v>
      </c>
      <c r="D28" s="51">
        <v>121.12</v>
      </c>
      <c r="E28" s="13">
        <v>0</v>
      </c>
    </row>
    <row r="29" spans="1:7" ht="15.75" x14ac:dyDescent="0.25">
      <c r="A29" s="8" t="s">
        <v>68</v>
      </c>
      <c r="B29" s="9" t="s">
        <v>101</v>
      </c>
      <c r="C29" s="46">
        <v>89.71</v>
      </c>
      <c r="D29" s="46">
        <v>91.44</v>
      </c>
      <c r="E29" s="13">
        <v>0</v>
      </c>
    </row>
    <row r="30" spans="1:7" ht="15.75" x14ac:dyDescent="0.25">
      <c r="A30" s="8" t="s">
        <v>69</v>
      </c>
      <c r="B30" s="9" t="s">
        <v>51</v>
      </c>
      <c r="C30" s="45">
        <v>19.32</v>
      </c>
      <c r="D30" s="45">
        <v>19.7</v>
      </c>
      <c r="E30" s="13">
        <v>0</v>
      </c>
    </row>
    <row r="31" spans="1:7" ht="15.75" x14ac:dyDescent="0.25">
      <c r="A31" s="8" t="s">
        <v>70</v>
      </c>
      <c r="B31" s="44" t="s">
        <v>53</v>
      </c>
      <c r="C31" s="51">
        <v>9.8000000000000007</v>
      </c>
      <c r="D31" s="51">
        <v>9.98</v>
      </c>
      <c r="E31" s="13">
        <v>0</v>
      </c>
    </row>
    <row r="32" spans="1:7" ht="15.75" x14ac:dyDescent="0.25">
      <c r="A32" s="49">
        <v>3</v>
      </c>
      <c r="B32" s="9" t="s">
        <v>86</v>
      </c>
      <c r="C32" s="46">
        <v>0</v>
      </c>
      <c r="D32" s="46">
        <v>0</v>
      </c>
      <c r="E32" s="13">
        <v>0</v>
      </c>
    </row>
    <row r="33" spans="1:5" ht="15.75" x14ac:dyDescent="0.25">
      <c r="A33" s="8" t="s">
        <v>71</v>
      </c>
      <c r="B33" s="9" t="s">
        <v>101</v>
      </c>
      <c r="C33" s="13">
        <v>0</v>
      </c>
      <c r="D33" s="13">
        <v>0</v>
      </c>
      <c r="E33" s="13">
        <v>0</v>
      </c>
    </row>
    <row r="34" spans="1:5" ht="15.75" x14ac:dyDescent="0.25">
      <c r="A34" s="8" t="s">
        <v>72</v>
      </c>
      <c r="B34" s="9" t="s">
        <v>51</v>
      </c>
      <c r="C34" s="13">
        <v>0</v>
      </c>
      <c r="D34" s="13">
        <v>0</v>
      </c>
      <c r="E34" s="13">
        <v>0</v>
      </c>
    </row>
    <row r="35" spans="1:5" ht="15.75" x14ac:dyDescent="0.25">
      <c r="A35" s="8" t="s">
        <v>73</v>
      </c>
      <c r="B35" s="9" t="s">
        <v>53</v>
      </c>
      <c r="C35" s="13">
        <v>0</v>
      </c>
      <c r="D35" s="13">
        <v>0</v>
      </c>
      <c r="E35" s="13">
        <v>0</v>
      </c>
    </row>
    <row r="36" spans="1:5" ht="15.75" x14ac:dyDescent="0.25">
      <c r="A36" s="49">
        <v>4</v>
      </c>
      <c r="B36" s="9" t="s">
        <v>16</v>
      </c>
      <c r="C36" s="13">
        <v>0</v>
      </c>
      <c r="D36" s="13">
        <v>0</v>
      </c>
      <c r="E36" s="13">
        <v>0</v>
      </c>
    </row>
    <row r="37" spans="1:5" ht="15.75" x14ac:dyDescent="0.25">
      <c r="A37" s="49">
        <v>5</v>
      </c>
      <c r="B37" s="9" t="s">
        <v>17</v>
      </c>
      <c r="C37" s="13">
        <v>0</v>
      </c>
      <c r="D37" s="13">
        <v>0</v>
      </c>
      <c r="E37" s="13">
        <v>0</v>
      </c>
    </row>
    <row r="38" spans="1:5" ht="15.75" x14ac:dyDescent="0.25">
      <c r="A38" s="49">
        <v>6</v>
      </c>
      <c r="B38" s="9" t="s">
        <v>18</v>
      </c>
      <c r="C38" s="13">
        <v>1165.8499999999999</v>
      </c>
      <c r="D38" s="13">
        <v>1189.93</v>
      </c>
      <c r="E38" s="13">
        <v>1119.01</v>
      </c>
    </row>
    <row r="39" spans="1:5" ht="15.75" x14ac:dyDescent="0.25">
      <c r="A39" s="49">
        <v>7</v>
      </c>
      <c r="B39" s="9" t="s">
        <v>54</v>
      </c>
      <c r="C39" s="13">
        <v>0</v>
      </c>
      <c r="D39" s="13">
        <v>0</v>
      </c>
      <c r="E39" s="13">
        <v>0</v>
      </c>
    </row>
    <row r="40" spans="1:5" ht="15.75" x14ac:dyDescent="0.25">
      <c r="A40" s="49">
        <v>8</v>
      </c>
      <c r="B40" s="9" t="s">
        <v>102</v>
      </c>
      <c r="C40" s="13">
        <v>0</v>
      </c>
      <c r="D40" s="13">
        <v>0</v>
      </c>
      <c r="E40" s="13">
        <v>0</v>
      </c>
    </row>
    <row r="41" spans="1:5" ht="15.75" x14ac:dyDescent="0.25">
      <c r="A41" s="49">
        <v>9</v>
      </c>
      <c r="B41" s="38" t="s">
        <v>55</v>
      </c>
      <c r="C41" s="13">
        <v>0</v>
      </c>
      <c r="D41" s="13">
        <v>0</v>
      </c>
      <c r="E41" s="13">
        <v>0</v>
      </c>
    </row>
    <row r="42" spans="1:5" ht="15.75" x14ac:dyDescent="0.25">
      <c r="A42" s="36" t="s">
        <v>103</v>
      </c>
      <c r="B42" s="35" t="s">
        <v>56</v>
      </c>
      <c r="C42" s="37">
        <v>0</v>
      </c>
      <c r="D42" s="37">
        <v>0</v>
      </c>
      <c r="E42" s="13">
        <v>0</v>
      </c>
    </row>
    <row r="43" spans="1:5" ht="15.75" x14ac:dyDescent="0.25">
      <c r="A43" s="36" t="s">
        <v>104</v>
      </c>
      <c r="B43" s="35" t="s">
        <v>57</v>
      </c>
      <c r="C43" s="37">
        <v>0</v>
      </c>
      <c r="D43" s="37">
        <v>0</v>
      </c>
      <c r="E43" s="13">
        <v>0</v>
      </c>
    </row>
    <row r="44" spans="1:5" ht="31.5" x14ac:dyDescent="0.25">
      <c r="A44" s="36" t="s">
        <v>105</v>
      </c>
      <c r="B44" s="35" t="s">
        <v>108</v>
      </c>
      <c r="C44" s="37">
        <v>0</v>
      </c>
      <c r="D44" s="37">
        <v>0</v>
      </c>
      <c r="E44" s="13">
        <v>0</v>
      </c>
    </row>
    <row r="45" spans="1:5" ht="15.75" x14ac:dyDescent="0.25">
      <c r="A45" s="36" t="s">
        <v>106</v>
      </c>
      <c r="B45" s="35" t="s">
        <v>109</v>
      </c>
      <c r="C45" s="37">
        <v>0</v>
      </c>
      <c r="D45" s="37">
        <v>0</v>
      </c>
      <c r="E45" s="13">
        <v>0</v>
      </c>
    </row>
    <row r="46" spans="1:5" ht="15.75" x14ac:dyDescent="0.25">
      <c r="A46" s="36" t="s">
        <v>107</v>
      </c>
      <c r="B46" s="35" t="s">
        <v>110</v>
      </c>
      <c r="C46" s="37">
        <v>0</v>
      </c>
      <c r="D46" s="37">
        <v>0</v>
      </c>
      <c r="E46" s="13">
        <v>0</v>
      </c>
    </row>
    <row r="47" spans="1:5" ht="31.5" x14ac:dyDescent="0.25">
      <c r="A47" s="49">
        <v>10</v>
      </c>
      <c r="B47" s="39" t="s">
        <v>134</v>
      </c>
      <c r="C47" s="27">
        <v>1165.8499999999999</v>
      </c>
      <c r="D47" s="27">
        <v>1189.93</v>
      </c>
      <c r="E47" s="13">
        <v>1119.01</v>
      </c>
    </row>
    <row r="48" spans="1:5" ht="15.75" x14ac:dyDescent="0.25">
      <c r="A48" s="49">
        <v>11</v>
      </c>
      <c r="B48" s="9" t="s">
        <v>114</v>
      </c>
      <c r="C48" s="27">
        <v>233.17</v>
      </c>
      <c r="D48" s="27">
        <v>237.98</v>
      </c>
      <c r="E48" s="13">
        <v>223.8</v>
      </c>
    </row>
    <row r="49" spans="1:5" ht="31.5" x14ac:dyDescent="0.25">
      <c r="A49" s="49">
        <v>12</v>
      </c>
      <c r="B49" s="9" t="s">
        <v>135</v>
      </c>
      <c r="C49" s="27">
        <v>1399.02</v>
      </c>
      <c r="D49" s="27">
        <v>1427.91</v>
      </c>
      <c r="E49" s="13">
        <v>1342.81</v>
      </c>
    </row>
    <row r="50" spans="1:5" ht="32.25" customHeight="1" x14ac:dyDescent="0.25">
      <c r="A50" s="558" t="s">
        <v>346</v>
      </c>
      <c r="B50" s="558"/>
      <c r="C50" s="558"/>
      <c r="D50" s="558"/>
      <c r="E50" s="558"/>
    </row>
    <row r="52" spans="1:5" ht="23.25" customHeight="1" x14ac:dyDescent="0.25">
      <c r="A52" s="24"/>
      <c r="B52" s="52"/>
      <c r="C52" s="52"/>
    </row>
    <row r="53" spans="1:5" ht="30" customHeight="1" x14ac:dyDescent="0.25">
      <c r="A53" s="16"/>
      <c r="B53" s="16"/>
      <c r="C53" s="17"/>
    </row>
    <row r="54" spans="1:5" ht="15.75" x14ac:dyDescent="0.25">
      <c r="A54" s="16"/>
      <c r="B54" s="16"/>
      <c r="C54" s="18"/>
    </row>
    <row r="55" spans="1:5" ht="15.75" x14ac:dyDescent="0.25">
      <c r="A55" s="19"/>
      <c r="B55" s="20"/>
      <c r="C55" s="20"/>
    </row>
    <row r="56" spans="1:5" ht="15.75" x14ac:dyDescent="0.25">
      <c r="A56" s="16"/>
      <c r="B56" s="16"/>
      <c r="C56" s="16"/>
    </row>
    <row r="57" spans="1:5" ht="15.75" x14ac:dyDescent="0.25">
      <c r="A57" s="16"/>
      <c r="B57" s="16"/>
      <c r="C57" s="16"/>
    </row>
    <row r="58" spans="1:5" ht="15.75" x14ac:dyDescent="0.25">
      <c r="A58" s="19"/>
      <c r="B58" s="20"/>
      <c r="C58" s="20"/>
    </row>
  </sheetData>
  <mergeCells count="7">
    <mergeCell ref="A50:E50"/>
    <mergeCell ref="A5:A9"/>
    <mergeCell ref="B5:B9"/>
    <mergeCell ref="D1:E1"/>
    <mergeCell ref="A2:E2"/>
    <mergeCell ref="A3:E3"/>
    <mergeCell ref="A4:E4"/>
  </mergeCells>
  <pageMargins left="0.7" right="0.7" top="0.75" bottom="0.75" header="0.3" footer="0.3"/>
  <pageSetup paperSize="9" scale="77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M65"/>
  <sheetViews>
    <sheetView zoomScaleNormal="100" workbookViewId="0">
      <selection activeCell="B14" sqref="B14"/>
    </sheetView>
  </sheetViews>
  <sheetFormatPr defaultRowHeight="15" x14ac:dyDescent="0.25"/>
  <cols>
    <col min="1" max="1" width="7.5703125" customWidth="1"/>
    <col min="2" max="2" width="61" customWidth="1"/>
    <col min="3" max="4" width="18.7109375" customWidth="1"/>
    <col min="5" max="5" width="16.42578125" customWidth="1"/>
    <col min="6" max="6" width="18.28515625" customWidth="1"/>
    <col min="7" max="7" width="16" customWidth="1"/>
    <col min="8" max="8" width="16.28515625" style="32" customWidth="1"/>
    <col min="9" max="9" width="16.42578125" customWidth="1"/>
    <col min="10" max="10" width="16.140625" customWidth="1"/>
    <col min="261" max="261" width="11.42578125" customWidth="1"/>
    <col min="262" max="262" width="51.140625" customWidth="1"/>
    <col min="263" max="263" width="19.140625" customWidth="1"/>
    <col min="264" max="264" width="18.140625" customWidth="1"/>
    <col min="517" max="517" width="11.42578125" customWidth="1"/>
    <col min="518" max="518" width="51.140625" customWidth="1"/>
    <col min="519" max="519" width="19.140625" customWidth="1"/>
    <col min="520" max="520" width="18.140625" customWidth="1"/>
    <col min="773" max="773" width="11.42578125" customWidth="1"/>
    <col min="774" max="774" width="51.140625" customWidth="1"/>
    <col min="775" max="775" width="19.140625" customWidth="1"/>
    <col min="776" max="776" width="18.140625" customWidth="1"/>
    <col min="1029" max="1029" width="11.42578125" customWidth="1"/>
    <col min="1030" max="1030" width="51.140625" customWidth="1"/>
    <col min="1031" max="1031" width="19.140625" customWidth="1"/>
    <col min="1032" max="1032" width="18.140625" customWidth="1"/>
    <col min="1285" max="1285" width="11.42578125" customWidth="1"/>
    <col min="1286" max="1286" width="51.140625" customWidth="1"/>
    <col min="1287" max="1287" width="19.140625" customWidth="1"/>
    <col min="1288" max="1288" width="18.140625" customWidth="1"/>
    <col min="1541" max="1541" width="11.42578125" customWidth="1"/>
    <col min="1542" max="1542" width="51.140625" customWidth="1"/>
    <col min="1543" max="1543" width="19.140625" customWidth="1"/>
    <col min="1544" max="1544" width="18.140625" customWidth="1"/>
    <col min="1797" max="1797" width="11.42578125" customWidth="1"/>
    <col min="1798" max="1798" width="51.140625" customWidth="1"/>
    <col min="1799" max="1799" width="19.140625" customWidth="1"/>
    <col min="1800" max="1800" width="18.140625" customWidth="1"/>
    <col min="2053" max="2053" width="11.42578125" customWidth="1"/>
    <col min="2054" max="2054" width="51.140625" customWidth="1"/>
    <col min="2055" max="2055" width="19.140625" customWidth="1"/>
    <col min="2056" max="2056" width="18.140625" customWidth="1"/>
    <col min="2309" max="2309" width="11.42578125" customWidth="1"/>
    <col min="2310" max="2310" width="51.140625" customWidth="1"/>
    <col min="2311" max="2311" width="19.140625" customWidth="1"/>
    <col min="2312" max="2312" width="18.140625" customWidth="1"/>
    <col min="2565" max="2565" width="11.42578125" customWidth="1"/>
    <col min="2566" max="2566" width="51.140625" customWidth="1"/>
    <col min="2567" max="2567" width="19.140625" customWidth="1"/>
    <col min="2568" max="2568" width="18.140625" customWidth="1"/>
    <col min="2821" max="2821" width="11.42578125" customWidth="1"/>
    <col min="2822" max="2822" width="51.140625" customWidth="1"/>
    <col min="2823" max="2823" width="19.140625" customWidth="1"/>
    <col min="2824" max="2824" width="18.140625" customWidth="1"/>
    <col min="3077" max="3077" width="11.42578125" customWidth="1"/>
    <col min="3078" max="3078" width="51.140625" customWidth="1"/>
    <col min="3079" max="3079" width="19.140625" customWidth="1"/>
    <col min="3080" max="3080" width="18.140625" customWidth="1"/>
    <col min="3333" max="3333" width="11.42578125" customWidth="1"/>
    <col min="3334" max="3334" width="51.140625" customWidth="1"/>
    <col min="3335" max="3335" width="19.140625" customWidth="1"/>
    <col min="3336" max="3336" width="18.140625" customWidth="1"/>
    <col min="3589" max="3589" width="11.42578125" customWidth="1"/>
    <col min="3590" max="3590" width="51.140625" customWidth="1"/>
    <col min="3591" max="3591" width="19.140625" customWidth="1"/>
    <col min="3592" max="3592" width="18.140625" customWidth="1"/>
    <col min="3845" max="3845" width="11.42578125" customWidth="1"/>
    <col min="3846" max="3846" width="51.140625" customWidth="1"/>
    <col min="3847" max="3847" width="19.140625" customWidth="1"/>
    <col min="3848" max="3848" width="18.140625" customWidth="1"/>
    <col min="4101" max="4101" width="11.42578125" customWidth="1"/>
    <col min="4102" max="4102" width="51.140625" customWidth="1"/>
    <col min="4103" max="4103" width="19.140625" customWidth="1"/>
    <col min="4104" max="4104" width="18.140625" customWidth="1"/>
    <col min="4357" max="4357" width="11.42578125" customWidth="1"/>
    <col min="4358" max="4358" width="51.140625" customWidth="1"/>
    <col min="4359" max="4359" width="19.140625" customWidth="1"/>
    <col min="4360" max="4360" width="18.140625" customWidth="1"/>
    <col min="4613" max="4613" width="11.42578125" customWidth="1"/>
    <col min="4614" max="4614" width="51.140625" customWidth="1"/>
    <col min="4615" max="4615" width="19.140625" customWidth="1"/>
    <col min="4616" max="4616" width="18.140625" customWidth="1"/>
    <col min="4869" max="4869" width="11.42578125" customWidth="1"/>
    <col min="4870" max="4870" width="51.140625" customWidth="1"/>
    <col min="4871" max="4871" width="19.140625" customWidth="1"/>
    <col min="4872" max="4872" width="18.140625" customWidth="1"/>
    <col min="5125" max="5125" width="11.42578125" customWidth="1"/>
    <col min="5126" max="5126" width="51.140625" customWidth="1"/>
    <col min="5127" max="5127" width="19.140625" customWidth="1"/>
    <col min="5128" max="5128" width="18.140625" customWidth="1"/>
    <col min="5381" max="5381" width="11.42578125" customWidth="1"/>
    <col min="5382" max="5382" width="51.140625" customWidth="1"/>
    <col min="5383" max="5383" width="19.140625" customWidth="1"/>
    <col min="5384" max="5384" width="18.140625" customWidth="1"/>
    <col min="5637" max="5637" width="11.42578125" customWidth="1"/>
    <col min="5638" max="5638" width="51.140625" customWidth="1"/>
    <col min="5639" max="5639" width="19.140625" customWidth="1"/>
    <col min="5640" max="5640" width="18.140625" customWidth="1"/>
    <col min="5893" max="5893" width="11.42578125" customWidth="1"/>
    <col min="5894" max="5894" width="51.140625" customWidth="1"/>
    <col min="5895" max="5895" width="19.140625" customWidth="1"/>
    <col min="5896" max="5896" width="18.140625" customWidth="1"/>
    <col min="6149" max="6149" width="11.42578125" customWidth="1"/>
    <col min="6150" max="6150" width="51.140625" customWidth="1"/>
    <col min="6151" max="6151" width="19.140625" customWidth="1"/>
    <col min="6152" max="6152" width="18.140625" customWidth="1"/>
    <col min="6405" max="6405" width="11.42578125" customWidth="1"/>
    <col min="6406" max="6406" width="51.140625" customWidth="1"/>
    <col min="6407" max="6407" width="19.140625" customWidth="1"/>
    <col min="6408" max="6408" width="18.140625" customWidth="1"/>
    <col min="6661" max="6661" width="11.42578125" customWidth="1"/>
    <col min="6662" max="6662" width="51.140625" customWidth="1"/>
    <col min="6663" max="6663" width="19.140625" customWidth="1"/>
    <col min="6664" max="6664" width="18.140625" customWidth="1"/>
    <col min="6917" max="6917" width="11.42578125" customWidth="1"/>
    <col min="6918" max="6918" width="51.140625" customWidth="1"/>
    <col min="6919" max="6919" width="19.140625" customWidth="1"/>
    <col min="6920" max="6920" width="18.140625" customWidth="1"/>
    <col min="7173" max="7173" width="11.42578125" customWidth="1"/>
    <col min="7174" max="7174" width="51.140625" customWidth="1"/>
    <col min="7175" max="7175" width="19.140625" customWidth="1"/>
    <col min="7176" max="7176" width="18.140625" customWidth="1"/>
    <col min="7429" max="7429" width="11.42578125" customWidth="1"/>
    <col min="7430" max="7430" width="51.140625" customWidth="1"/>
    <col min="7431" max="7431" width="19.140625" customWidth="1"/>
    <col min="7432" max="7432" width="18.140625" customWidth="1"/>
    <col min="7685" max="7685" width="11.42578125" customWidth="1"/>
    <col min="7686" max="7686" width="51.140625" customWidth="1"/>
    <col min="7687" max="7687" width="19.140625" customWidth="1"/>
    <col min="7688" max="7688" width="18.140625" customWidth="1"/>
    <col min="7941" max="7941" width="11.42578125" customWidth="1"/>
    <col min="7942" max="7942" width="51.140625" customWidth="1"/>
    <col min="7943" max="7943" width="19.140625" customWidth="1"/>
    <col min="7944" max="7944" width="18.140625" customWidth="1"/>
    <col min="8197" max="8197" width="11.42578125" customWidth="1"/>
    <col min="8198" max="8198" width="51.140625" customWidth="1"/>
    <col min="8199" max="8199" width="19.140625" customWidth="1"/>
    <col min="8200" max="8200" width="18.140625" customWidth="1"/>
    <col min="8453" max="8453" width="11.42578125" customWidth="1"/>
    <col min="8454" max="8454" width="51.140625" customWidth="1"/>
    <col min="8455" max="8455" width="19.140625" customWidth="1"/>
    <col min="8456" max="8456" width="18.140625" customWidth="1"/>
    <col min="8709" max="8709" width="11.42578125" customWidth="1"/>
    <col min="8710" max="8710" width="51.140625" customWidth="1"/>
    <col min="8711" max="8711" width="19.140625" customWidth="1"/>
    <col min="8712" max="8712" width="18.140625" customWidth="1"/>
    <col min="8965" max="8965" width="11.42578125" customWidth="1"/>
    <col min="8966" max="8966" width="51.140625" customWidth="1"/>
    <col min="8967" max="8967" width="19.140625" customWidth="1"/>
    <col min="8968" max="8968" width="18.140625" customWidth="1"/>
    <col min="9221" max="9221" width="11.42578125" customWidth="1"/>
    <col min="9222" max="9222" width="51.140625" customWidth="1"/>
    <col min="9223" max="9223" width="19.140625" customWidth="1"/>
    <col min="9224" max="9224" width="18.140625" customWidth="1"/>
    <col min="9477" max="9477" width="11.42578125" customWidth="1"/>
    <col min="9478" max="9478" width="51.140625" customWidth="1"/>
    <col min="9479" max="9479" width="19.140625" customWidth="1"/>
    <col min="9480" max="9480" width="18.140625" customWidth="1"/>
    <col min="9733" max="9733" width="11.42578125" customWidth="1"/>
    <col min="9734" max="9734" width="51.140625" customWidth="1"/>
    <col min="9735" max="9735" width="19.140625" customWidth="1"/>
    <col min="9736" max="9736" width="18.140625" customWidth="1"/>
    <col min="9989" max="9989" width="11.42578125" customWidth="1"/>
    <col min="9990" max="9990" width="51.140625" customWidth="1"/>
    <col min="9991" max="9991" width="19.140625" customWidth="1"/>
    <col min="9992" max="9992" width="18.140625" customWidth="1"/>
    <col min="10245" max="10245" width="11.42578125" customWidth="1"/>
    <col min="10246" max="10246" width="51.140625" customWidth="1"/>
    <col min="10247" max="10247" width="19.140625" customWidth="1"/>
    <col min="10248" max="10248" width="18.140625" customWidth="1"/>
    <col min="10501" max="10501" width="11.42578125" customWidth="1"/>
    <col min="10502" max="10502" width="51.140625" customWidth="1"/>
    <col min="10503" max="10503" width="19.140625" customWidth="1"/>
    <col min="10504" max="10504" width="18.140625" customWidth="1"/>
    <col min="10757" max="10757" width="11.42578125" customWidth="1"/>
    <col min="10758" max="10758" width="51.140625" customWidth="1"/>
    <col min="10759" max="10759" width="19.140625" customWidth="1"/>
    <col min="10760" max="10760" width="18.140625" customWidth="1"/>
    <col min="11013" max="11013" width="11.42578125" customWidth="1"/>
    <col min="11014" max="11014" width="51.140625" customWidth="1"/>
    <col min="11015" max="11015" width="19.140625" customWidth="1"/>
    <col min="11016" max="11016" width="18.140625" customWidth="1"/>
    <col min="11269" max="11269" width="11.42578125" customWidth="1"/>
    <col min="11270" max="11270" width="51.140625" customWidth="1"/>
    <col min="11271" max="11271" width="19.140625" customWidth="1"/>
    <col min="11272" max="11272" width="18.140625" customWidth="1"/>
    <col min="11525" max="11525" width="11.42578125" customWidth="1"/>
    <col min="11526" max="11526" width="51.140625" customWidth="1"/>
    <col min="11527" max="11527" width="19.140625" customWidth="1"/>
    <col min="11528" max="11528" width="18.140625" customWidth="1"/>
    <col min="11781" max="11781" width="11.42578125" customWidth="1"/>
    <col min="11782" max="11782" width="51.140625" customWidth="1"/>
    <col min="11783" max="11783" width="19.140625" customWidth="1"/>
    <col min="11784" max="11784" width="18.140625" customWidth="1"/>
    <col min="12037" max="12037" width="11.42578125" customWidth="1"/>
    <col min="12038" max="12038" width="51.140625" customWidth="1"/>
    <col min="12039" max="12039" width="19.140625" customWidth="1"/>
    <col min="12040" max="12040" width="18.140625" customWidth="1"/>
    <col min="12293" max="12293" width="11.42578125" customWidth="1"/>
    <col min="12294" max="12294" width="51.140625" customWidth="1"/>
    <col min="12295" max="12295" width="19.140625" customWidth="1"/>
    <col min="12296" max="12296" width="18.140625" customWidth="1"/>
    <col min="12549" max="12549" width="11.42578125" customWidth="1"/>
    <col min="12550" max="12550" width="51.140625" customWidth="1"/>
    <col min="12551" max="12551" width="19.140625" customWidth="1"/>
    <col min="12552" max="12552" width="18.140625" customWidth="1"/>
    <col min="12805" max="12805" width="11.42578125" customWidth="1"/>
    <col min="12806" max="12806" width="51.140625" customWidth="1"/>
    <col min="12807" max="12807" width="19.140625" customWidth="1"/>
    <col min="12808" max="12808" width="18.140625" customWidth="1"/>
    <col min="13061" max="13061" width="11.42578125" customWidth="1"/>
    <col min="13062" max="13062" width="51.140625" customWidth="1"/>
    <col min="13063" max="13063" width="19.140625" customWidth="1"/>
    <col min="13064" max="13064" width="18.140625" customWidth="1"/>
    <col min="13317" max="13317" width="11.42578125" customWidth="1"/>
    <col min="13318" max="13318" width="51.140625" customWidth="1"/>
    <col min="13319" max="13319" width="19.140625" customWidth="1"/>
    <col min="13320" max="13320" width="18.140625" customWidth="1"/>
    <col min="13573" max="13573" width="11.42578125" customWidth="1"/>
    <col min="13574" max="13574" width="51.140625" customWidth="1"/>
    <col min="13575" max="13575" width="19.140625" customWidth="1"/>
    <col min="13576" max="13576" width="18.140625" customWidth="1"/>
    <col min="13829" max="13829" width="11.42578125" customWidth="1"/>
    <col min="13830" max="13830" width="51.140625" customWidth="1"/>
    <col min="13831" max="13831" width="19.140625" customWidth="1"/>
    <col min="13832" max="13832" width="18.140625" customWidth="1"/>
    <col min="14085" max="14085" width="11.42578125" customWidth="1"/>
    <col min="14086" max="14086" width="51.140625" customWidth="1"/>
    <col min="14087" max="14087" width="19.140625" customWidth="1"/>
    <col min="14088" max="14088" width="18.140625" customWidth="1"/>
    <col min="14341" max="14341" width="11.42578125" customWidth="1"/>
    <col min="14342" max="14342" width="51.140625" customWidth="1"/>
    <col min="14343" max="14343" width="19.140625" customWidth="1"/>
    <col min="14344" max="14344" width="18.140625" customWidth="1"/>
    <col min="14597" max="14597" width="11.42578125" customWidth="1"/>
    <col min="14598" max="14598" width="51.140625" customWidth="1"/>
    <col min="14599" max="14599" width="19.140625" customWidth="1"/>
    <col min="14600" max="14600" width="18.140625" customWidth="1"/>
    <col min="14853" max="14853" width="11.42578125" customWidth="1"/>
    <col min="14854" max="14854" width="51.140625" customWidth="1"/>
    <col min="14855" max="14855" width="19.140625" customWidth="1"/>
    <col min="14856" max="14856" width="18.140625" customWidth="1"/>
    <col min="15109" max="15109" width="11.42578125" customWidth="1"/>
    <col min="15110" max="15110" width="51.140625" customWidth="1"/>
    <col min="15111" max="15111" width="19.140625" customWidth="1"/>
    <col min="15112" max="15112" width="18.140625" customWidth="1"/>
    <col min="15365" max="15365" width="11.42578125" customWidth="1"/>
    <col min="15366" max="15366" width="51.140625" customWidth="1"/>
    <col min="15367" max="15367" width="19.140625" customWidth="1"/>
    <col min="15368" max="15368" width="18.140625" customWidth="1"/>
    <col min="15621" max="15621" width="11.42578125" customWidth="1"/>
    <col min="15622" max="15622" width="51.140625" customWidth="1"/>
    <col min="15623" max="15623" width="19.140625" customWidth="1"/>
    <col min="15624" max="15624" width="18.140625" customWidth="1"/>
    <col min="15877" max="15877" width="11.42578125" customWidth="1"/>
    <col min="15878" max="15878" width="51.140625" customWidth="1"/>
    <col min="15879" max="15879" width="19.140625" customWidth="1"/>
    <col min="15880" max="15880" width="18.140625" customWidth="1"/>
    <col min="16133" max="16133" width="11.42578125" customWidth="1"/>
    <col min="16134" max="16134" width="51.140625" customWidth="1"/>
    <col min="16135" max="16135" width="19.140625" customWidth="1"/>
    <col min="16136" max="16136" width="18.140625" customWidth="1"/>
  </cols>
  <sheetData>
    <row r="1" spans="1:13" ht="12" customHeight="1" x14ac:dyDescent="0.25">
      <c r="A1" s="1"/>
      <c r="B1" s="2"/>
      <c r="C1" s="2"/>
      <c r="D1" s="2"/>
      <c r="E1" s="2"/>
      <c r="F1" s="2"/>
      <c r="G1" s="2"/>
      <c r="H1" s="63" t="s">
        <v>344</v>
      </c>
    </row>
    <row r="2" spans="1:13" ht="34.5" customHeight="1" x14ac:dyDescent="0.25">
      <c r="A2" s="567" t="s">
        <v>133</v>
      </c>
      <c r="B2" s="567"/>
      <c r="C2" s="567"/>
      <c r="D2" s="567"/>
      <c r="E2" s="567"/>
      <c r="F2" s="567"/>
      <c r="G2" s="567"/>
      <c r="H2" s="567"/>
      <c r="I2" s="28"/>
      <c r="J2" s="28"/>
    </row>
    <row r="3" spans="1:13" ht="23.25" customHeight="1" x14ac:dyDescent="0.25">
      <c r="A3" s="568" t="s">
        <v>328</v>
      </c>
      <c r="B3" s="568"/>
      <c r="C3" s="568"/>
      <c r="D3" s="568"/>
      <c r="E3" s="568"/>
      <c r="F3" s="568"/>
      <c r="G3" s="568"/>
      <c r="H3" s="568"/>
      <c r="I3" s="29"/>
      <c r="J3" s="29"/>
      <c r="M3" s="12"/>
    </row>
    <row r="4" spans="1:13" ht="9" customHeight="1" x14ac:dyDescent="0.25">
      <c r="A4" s="55"/>
      <c r="B4" s="56"/>
      <c r="C4" s="56"/>
      <c r="D4" s="56"/>
      <c r="E4" s="56"/>
      <c r="F4" s="56"/>
      <c r="G4" s="56"/>
      <c r="H4" s="64"/>
      <c r="I4" s="4"/>
      <c r="M4" s="12"/>
    </row>
    <row r="5" spans="1:13" ht="15.75" x14ac:dyDescent="0.25">
      <c r="A5" s="569" t="s">
        <v>40</v>
      </c>
      <c r="B5" s="569" t="s">
        <v>0</v>
      </c>
      <c r="C5" s="58">
        <v>2016</v>
      </c>
      <c r="D5" s="58">
        <v>2017</v>
      </c>
      <c r="E5" s="58">
        <v>2018</v>
      </c>
      <c r="F5" s="58">
        <v>2019</v>
      </c>
      <c r="G5" s="575">
        <v>2020</v>
      </c>
      <c r="H5" s="576"/>
      <c r="I5" s="34"/>
      <c r="M5" s="12"/>
    </row>
    <row r="6" spans="1:13" ht="15.75" x14ac:dyDescent="0.25">
      <c r="A6" s="570"/>
      <c r="B6" s="570"/>
      <c r="C6" s="577" t="s">
        <v>24</v>
      </c>
      <c r="D6" s="578"/>
      <c r="E6" s="578"/>
      <c r="F6" s="578"/>
      <c r="G6" s="578"/>
      <c r="H6" s="579"/>
      <c r="I6" s="34"/>
      <c r="M6" s="12"/>
    </row>
    <row r="7" spans="1:13" ht="42.75" customHeight="1" x14ac:dyDescent="0.25">
      <c r="A7" s="571"/>
      <c r="B7" s="573"/>
      <c r="C7" s="565" t="s">
        <v>152</v>
      </c>
      <c r="D7" s="565" t="s">
        <v>149</v>
      </c>
      <c r="E7" s="565" t="s">
        <v>150</v>
      </c>
      <c r="F7" s="565" t="s">
        <v>151</v>
      </c>
      <c r="G7" s="569" t="s">
        <v>364</v>
      </c>
      <c r="H7" s="569" t="s">
        <v>374</v>
      </c>
      <c r="I7" s="30"/>
      <c r="J7" s="30"/>
      <c r="K7" s="12"/>
      <c r="M7" s="12"/>
    </row>
    <row r="8" spans="1:13" ht="32.25" customHeight="1" x14ac:dyDescent="0.25">
      <c r="A8" s="571"/>
      <c r="B8" s="573"/>
      <c r="C8" s="566"/>
      <c r="D8" s="566"/>
      <c r="E8" s="566"/>
      <c r="F8" s="566"/>
      <c r="G8" s="572"/>
      <c r="H8" s="572"/>
      <c r="I8" s="52"/>
      <c r="K8" s="12"/>
      <c r="M8" s="12"/>
    </row>
    <row r="9" spans="1:13" ht="19.5" customHeight="1" x14ac:dyDescent="0.25">
      <c r="A9" s="572"/>
      <c r="B9" s="574"/>
      <c r="C9" s="53" t="s">
        <v>1</v>
      </c>
      <c r="D9" s="53" t="s">
        <v>1</v>
      </c>
      <c r="E9" s="53" t="s">
        <v>1</v>
      </c>
      <c r="F9" s="53" t="s">
        <v>1</v>
      </c>
      <c r="G9" s="53" t="s">
        <v>1</v>
      </c>
      <c r="H9" s="60" t="s">
        <v>1</v>
      </c>
      <c r="I9" s="25"/>
    </row>
    <row r="10" spans="1:13" ht="15.75" x14ac:dyDescent="0.25">
      <c r="A10" s="59">
        <v>1</v>
      </c>
      <c r="B10" s="54">
        <v>2</v>
      </c>
      <c r="C10" s="54">
        <v>3</v>
      </c>
      <c r="D10" s="54">
        <v>4</v>
      </c>
      <c r="E10" s="54">
        <v>5</v>
      </c>
      <c r="F10" s="54">
        <v>6</v>
      </c>
      <c r="G10" s="54">
        <v>7</v>
      </c>
      <c r="H10" s="59">
        <v>8</v>
      </c>
      <c r="I10" s="16"/>
      <c r="J10" s="16"/>
    </row>
    <row r="11" spans="1:13" ht="19.5" customHeight="1" x14ac:dyDescent="0.25">
      <c r="A11" s="58">
        <v>1</v>
      </c>
      <c r="B11" s="72" t="s">
        <v>385</v>
      </c>
      <c r="C11" s="81">
        <v>1293.03</v>
      </c>
      <c r="D11" s="81">
        <v>1367.74</v>
      </c>
      <c r="E11" s="81">
        <v>1600.63</v>
      </c>
      <c r="F11" s="27">
        <v>2273.29</v>
      </c>
      <c r="G11" s="70">
        <v>1529.16</v>
      </c>
      <c r="H11" s="27">
        <v>1499.81</v>
      </c>
      <c r="I11" s="20"/>
      <c r="J11" s="20"/>
    </row>
    <row r="12" spans="1:13" ht="19.5" customHeight="1" x14ac:dyDescent="0.25">
      <c r="A12" s="58" t="s">
        <v>2</v>
      </c>
      <c r="B12" s="72" t="s">
        <v>3</v>
      </c>
      <c r="C12" s="81">
        <v>1008.78</v>
      </c>
      <c r="D12" s="81">
        <v>1002.06</v>
      </c>
      <c r="E12" s="81">
        <v>1280.76</v>
      </c>
      <c r="F12" s="82">
        <v>1897.3015534944834</v>
      </c>
      <c r="G12" s="70">
        <v>1137.82</v>
      </c>
      <c r="H12" s="27">
        <v>1108.56</v>
      </c>
      <c r="I12" s="17"/>
      <c r="J12" s="25"/>
    </row>
    <row r="13" spans="1:13" ht="24.75" customHeight="1" x14ac:dyDescent="0.25">
      <c r="A13" s="73" t="s">
        <v>4</v>
      </c>
      <c r="B13" s="72" t="s">
        <v>87</v>
      </c>
      <c r="C13" s="83">
        <v>954.01</v>
      </c>
      <c r="D13" s="81">
        <v>946.5</v>
      </c>
      <c r="E13" s="83">
        <v>1253.8399999999999</v>
      </c>
      <c r="F13" s="27">
        <v>1865.77</v>
      </c>
      <c r="G13" s="70">
        <v>1111.54</v>
      </c>
      <c r="H13" s="27">
        <v>1048.31</v>
      </c>
      <c r="I13" s="21"/>
      <c r="J13" s="16"/>
    </row>
    <row r="14" spans="1:13" ht="24.75" customHeight="1" x14ac:dyDescent="0.25">
      <c r="A14" s="73" t="s">
        <v>5</v>
      </c>
      <c r="B14" s="72" t="s">
        <v>88</v>
      </c>
      <c r="C14" s="71">
        <v>0</v>
      </c>
      <c r="D14" s="71">
        <v>0</v>
      </c>
      <c r="E14" s="71">
        <v>0</v>
      </c>
      <c r="F14" s="71">
        <v>0</v>
      </c>
      <c r="G14" s="71">
        <v>0</v>
      </c>
      <c r="H14" s="27">
        <v>0</v>
      </c>
      <c r="I14" s="20"/>
      <c r="J14" s="20"/>
      <c r="L14" s="33"/>
      <c r="M14" s="32"/>
    </row>
    <row r="15" spans="1:13" ht="24.75" customHeight="1" x14ac:dyDescent="0.25">
      <c r="A15" s="73" t="s">
        <v>6</v>
      </c>
      <c r="B15" s="72" t="s">
        <v>89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27">
        <v>30.4</v>
      </c>
      <c r="I15" s="20"/>
      <c r="J15" s="20"/>
      <c r="L15" s="33"/>
      <c r="M15" s="32"/>
    </row>
    <row r="16" spans="1:13" ht="24.75" customHeight="1" x14ac:dyDescent="0.25">
      <c r="A16" s="73" t="s">
        <v>7</v>
      </c>
      <c r="B16" s="72" t="s">
        <v>90</v>
      </c>
      <c r="C16" s="83">
        <v>53.44</v>
      </c>
      <c r="D16" s="81">
        <v>50.31</v>
      </c>
      <c r="E16" s="83">
        <v>25.13</v>
      </c>
      <c r="F16" s="27">
        <v>28.9</v>
      </c>
      <c r="G16" s="70">
        <v>25.61</v>
      </c>
      <c r="H16" s="27">
        <v>27.24</v>
      </c>
      <c r="L16" s="32"/>
      <c r="M16" s="32"/>
    </row>
    <row r="17" spans="1:13" ht="31.5" x14ac:dyDescent="0.25">
      <c r="A17" s="73" t="s">
        <v>8</v>
      </c>
      <c r="B17" s="72" t="s">
        <v>91</v>
      </c>
      <c r="C17" s="83">
        <v>1.07</v>
      </c>
      <c r="D17" s="81">
        <v>1.59</v>
      </c>
      <c r="E17" s="83">
        <v>1.79</v>
      </c>
      <c r="F17" s="27">
        <v>1.95</v>
      </c>
      <c r="G17" s="70">
        <v>0.21</v>
      </c>
      <c r="H17" s="27">
        <v>0.42</v>
      </c>
      <c r="L17" s="32"/>
      <c r="M17" s="32"/>
    </row>
    <row r="18" spans="1:13" ht="31.5" x14ac:dyDescent="0.25">
      <c r="A18" s="73" t="s">
        <v>9</v>
      </c>
      <c r="B18" s="72" t="s">
        <v>138</v>
      </c>
      <c r="C18" s="27">
        <v>0</v>
      </c>
      <c r="D18" s="27">
        <v>0</v>
      </c>
      <c r="E18" s="27">
        <v>0</v>
      </c>
      <c r="F18" s="27">
        <v>0</v>
      </c>
      <c r="G18" s="27">
        <v>0</v>
      </c>
      <c r="H18" s="27">
        <v>0</v>
      </c>
      <c r="L18" s="32"/>
      <c r="M18" s="32"/>
    </row>
    <row r="19" spans="1:13" ht="31.5" x14ac:dyDescent="0.25">
      <c r="A19" s="73" t="s">
        <v>60</v>
      </c>
      <c r="B19" s="74" t="s">
        <v>92</v>
      </c>
      <c r="C19" s="27">
        <v>0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L19" s="32"/>
    </row>
    <row r="20" spans="1:13" ht="32.25" customHeight="1" x14ac:dyDescent="0.25">
      <c r="A20" s="73" t="s">
        <v>61</v>
      </c>
      <c r="B20" s="74" t="s">
        <v>93</v>
      </c>
      <c r="C20" s="27">
        <v>0</v>
      </c>
      <c r="D20" s="27">
        <v>0</v>
      </c>
      <c r="E20" s="27">
        <v>0</v>
      </c>
      <c r="F20" s="27">
        <v>0</v>
      </c>
      <c r="G20" s="27">
        <v>0</v>
      </c>
      <c r="H20" s="27">
        <v>0</v>
      </c>
      <c r="L20" s="32"/>
    </row>
    <row r="21" spans="1:13" ht="30.75" customHeight="1" x14ac:dyDescent="0.25">
      <c r="A21" s="73" t="s">
        <v>94</v>
      </c>
      <c r="B21" s="74" t="s">
        <v>95</v>
      </c>
      <c r="C21" s="27">
        <v>0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L21" s="32"/>
    </row>
    <row r="22" spans="1:13" ht="19.5" customHeight="1" x14ac:dyDescent="0.25">
      <c r="A22" s="73" t="s">
        <v>96</v>
      </c>
      <c r="B22" s="74" t="s">
        <v>97</v>
      </c>
      <c r="C22" s="83">
        <v>0.26</v>
      </c>
      <c r="D22" s="81">
        <v>3.66</v>
      </c>
      <c r="E22" s="83">
        <v>0</v>
      </c>
      <c r="F22" s="27">
        <v>0.68</v>
      </c>
      <c r="G22" s="70">
        <v>0.46</v>
      </c>
      <c r="H22" s="27">
        <v>2.19</v>
      </c>
      <c r="L22" s="32"/>
    </row>
    <row r="23" spans="1:13" ht="19.5" customHeight="1" x14ac:dyDescent="0.25">
      <c r="A23" s="58" t="s">
        <v>11</v>
      </c>
      <c r="B23" s="74" t="s">
        <v>41</v>
      </c>
      <c r="C23" s="83">
        <v>37.76</v>
      </c>
      <c r="D23" s="81">
        <v>39.299999999999997</v>
      </c>
      <c r="E23" s="81">
        <v>21.89</v>
      </c>
      <c r="F23" s="27">
        <v>31.09</v>
      </c>
      <c r="G23" s="70">
        <v>34.840000000000003</v>
      </c>
      <c r="H23" s="27">
        <v>32.700000000000003</v>
      </c>
      <c r="L23" s="32"/>
    </row>
    <row r="24" spans="1:13" ht="19.5" customHeight="1" x14ac:dyDescent="0.25">
      <c r="A24" s="58" t="s">
        <v>12</v>
      </c>
      <c r="B24" s="74" t="s">
        <v>85</v>
      </c>
      <c r="C24" s="83">
        <v>196.43</v>
      </c>
      <c r="D24" s="81">
        <v>242.14</v>
      </c>
      <c r="E24" s="81">
        <v>212.37</v>
      </c>
      <c r="F24" s="27">
        <v>248.98438675589284</v>
      </c>
      <c r="G24" s="70">
        <v>256.38</v>
      </c>
      <c r="H24" s="27">
        <v>330.74</v>
      </c>
      <c r="L24" s="32"/>
    </row>
    <row r="25" spans="1:13" ht="19.5" customHeight="1" x14ac:dyDescent="0.25">
      <c r="A25" s="73" t="s">
        <v>62</v>
      </c>
      <c r="B25" s="74" t="s">
        <v>51</v>
      </c>
      <c r="C25" s="71">
        <v>0</v>
      </c>
      <c r="D25" s="71">
        <v>0</v>
      </c>
      <c r="E25" s="71">
        <v>0</v>
      </c>
      <c r="F25" s="71">
        <v>0</v>
      </c>
      <c r="G25" s="71">
        <v>7.67</v>
      </c>
      <c r="H25" s="27">
        <v>7.19</v>
      </c>
      <c r="L25" s="32"/>
    </row>
    <row r="26" spans="1:13" ht="15.75" x14ac:dyDescent="0.25">
      <c r="A26" s="73" t="s">
        <v>63</v>
      </c>
      <c r="B26" s="74" t="s">
        <v>52</v>
      </c>
      <c r="C26" s="71">
        <v>0</v>
      </c>
      <c r="D26" s="71">
        <v>0</v>
      </c>
      <c r="E26" s="71">
        <v>0</v>
      </c>
      <c r="F26" s="71">
        <v>0</v>
      </c>
      <c r="G26" s="70">
        <v>218.25</v>
      </c>
      <c r="H26" s="27">
        <v>225.2</v>
      </c>
      <c r="L26" s="32"/>
    </row>
    <row r="27" spans="1:13" ht="31.5" customHeight="1" x14ac:dyDescent="0.25">
      <c r="A27" s="73" t="s">
        <v>64</v>
      </c>
      <c r="B27" s="74" t="s">
        <v>143</v>
      </c>
      <c r="C27" s="71">
        <v>0</v>
      </c>
      <c r="D27" s="71">
        <v>0</v>
      </c>
      <c r="E27" s="71">
        <v>0</v>
      </c>
      <c r="F27" s="71">
        <v>0</v>
      </c>
      <c r="G27" s="71">
        <v>0</v>
      </c>
      <c r="H27" s="27">
        <v>0</v>
      </c>
      <c r="L27" s="32"/>
    </row>
    <row r="28" spans="1:13" ht="21" customHeight="1" x14ac:dyDescent="0.25">
      <c r="A28" s="73" t="s">
        <v>98</v>
      </c>
      <c r="B28" s="74" t="s">
        <v>99</v>
      </c>
      <c r="C28" s="71">
        <v>0</v>
      </c>
      <c r="D28" s="71">
        <v>0</v>
      </c>
      <c r="E28" s="71">
        <v>0</v>
      </c>
      <c r="F28" s="71">
        <v>0</v>
      </c>
      <c r="G28" s="71">
        <v>0</v>
      </c>
      <c r="H28" s="27">
        <v>0</v>
      </c>
      <c r="L28" s="32"/>
    </row>
    <row r="29" spans="1:13" ht="31.5" x14ac:dyDescent="0.25">
      <c r="A29" s="73" t="s">
        <v>100</v>
      </c>
      <c r="B29" s="74" t="s">
        <v>144</v>
      </c>
      <c r="C29" s="71">
        <v>0</v>
      </c>
      <c r="D29" s="71">
        <v>0</v>
      </c>
      <c r="E29" s="71">
        <v>0</v>
      </c>
      <c r="F29" s="71">
        <v>0</v>
      </c>
      <c r="G29" s="71"/>
      <c r="H29" s="27"/>
      <c r="L29" s="32"/>
    </row>
    <row r="30" spans="1:13" ht="20.25" customHeight="1" x14ac:dyDescent="0.25">
      <c r="A30" s="73" t="s">
        <v>100</v>
      </c>
      <c r="B30" s="74" t="s">
        <v>13</v>
      </c>
      <c r="C30" s="71">
        <v>0</v>
      </c>
      <c r="D30" s="71">
        <v>0</v>
      </c>
      <c r="E30" s="71">
        <v>0</v>
      </c>
      <c r="F30" s="71">
        <v>0</v>
      </c>
      <c r="G30" s="71">
        <v>30.46</v>
      </c>
      <c r="H30" s="27">
        <v>98.35</v>
      </c>
      <c r="L30" s="32"/>
    </row>
    <row r="31" spans="1:13" ht="20.25" customHeight="1" x14ac:dyDescent="0.25">
      <c r="A31" s="58" t="s">
        <v>14</v>
      </c>
      <c r="B31" s="74" t="s">
        <v>79</v>
      </c>
      <c r="C31" s="83">
        <v>50.06</v>
      </c>
      <c r="D31" s="83">
        <v>84.24</v>
      </c>
      <c r="E31" s="81">
        <v>85.61</v>
      </c>
      <c r="F31" s="58">
        <v>95.92</v>
      </c>
      <c r="G31" s="70">
        <v>100.12</v>
      </c>
      <c r="H31" s="27">
        <v>27.81</v>
      </c>
    </row>
    <row r="32" spans="1:13" ht="20.25" customHeight="1" x14ac:dyDescent="0.25">
      <c r="A32" s="73" t="s">
        <v>65</v>
      </c>
      <c r="B32" s="75" t="s">
        <v>101</v>
      </c>
      <c r="C32" s="27">
        <v>0</v>
      </c>
      <c r="D32" s="27">
        <v>0</v>
      </c>
      <c r="E32" s="27">
        <v>0</v>
      </c>
      <c r="F32" s="27">
        <v>0</v>
      </c>
      <c r="G32" s="70">
        <v>13.23</v>
      </c>
      <c r="H32" s="27">
        <v>16.350000000000001</v>
      </c>
    </row>
    <row r="33" spans="1:8" ht="20.25" customHeight="1" x14ac:dyDescent="0.25">
      <c r="A33" s="73" t="s">
        <v>66</v>
      </c>
      <c r="B33" s="74" t="s">
        <v>51</v>
      </c>
      <c r="C33" s="27">
        <v>0</v>
      </c>
      <c r="D33" s="27">
        <v>0</v>
      </c>
      <c r="E33" s="27">
        <v>0</v>
      </c>
      <c r="F33" s="27">
        <v>0</v>
      </c>
      <c r="G33" s="60">
        <v>2.91</v>
      </c>
      <c r="H33" s="27">
        <v>3.6</v>
      </c>
    </row>
    <row r="34" spans="1:8" ht="20.25" customHeight="1" x14ac:dyDescent="0.25">
      <c r="A34" s="73" t="s">
        <v>67</v>
      </c>
      <c r="B34" s="74" t="s">
        <v>53</v>
      </c>
      <c r="C34" s="27">
        <v>0</v>
      </c>
      <c r="D34" s="27">
        <v>0</v>
      </c>
      <c r="E34" s="27">
        <v>0</v>
      </c>
      <c r="F34" s="27">
        <v>0</v>
      </c>
      <c r="G34" s="60">
        <v>83.98</v>
      </c>
      <c r="H34" s="27">
        <v>7.86</v>
      </c>
    </row>
    <row r="35" spans="1:8" ht="20.25" customHeight="1" x14ac:dyDescent="0.25">
      <c r="A35" s="58" t="s">
        <v>15</v>
      </c>
      <c r="B35" s="74" t="s">
        <v>80</v>
      </c>
      <c r="C35" s="83">
        <v>8.74</v>
      </c>
      <c r="D35" s="83">
        <v>9.1</v>
      </c>
      <c r="E35" s="81">
        <v>35.49</v>
      </c>
      <c r="F35" s="82">
        <v>61.586801634614716</v>
      </c>
      <c r="G35" s="70">
        <v>81.849999999999994</v>
      </c>
      <c r="H35" s="27">
        <v>84.45</v>
      </c>
    </row>
    <row r="36" spans="1:8" ht="20.25" customHeight="1" x14ac:dyDescent="0.25">
      <c r="A36" s="73" t="s">
        <v>68</v>
      </c>
      <c r="B36" s="74" t="s">
        <v>101</v>
      </c>
      <c r="C36" s="27">
        <v>0</v>
      </c>
      <c r="D36" s="27">
        <v>0</v>
      </c>
      <c r="E36" s="27">
        <v>0</v>
      </c>
      <c r="F36" s="27">
        <v>0</v>
      </c>
      <c r="G36" s="60">
        <v>67.09</v>
      </c>
      <c r="H36" s="27">
        <v>69.22</v>
      </c>
    </row>
    <row r="37" spans="1:8" ht="20.25" customHeight="1" x14ac:dyDescent="0.25">
      <c r="A37" s="73" t="s">
        <v>69</v>
      </c>
      <c r="B37" s="74" t="s">
        <v>51</v>
      </c>
      <c r="C37" s="27">
        <v>0</v>
      </c>
      <c r="D37" s="27">
        <v>0</v>
      </c>
      <c r="E37" s="27">
        <v>0</v>
      </c>
      <c r="F37" s="27">
        <v>0</v>
      </c>
      <c r="G37" s="60">
        <v>14.76</v>
      </c>
      <c r="H37" s="27">
        <v>15.23</v>
      </c>
    </row>
    <row r="38" spans="1:8" ht="20.25" customHeight="1" x14ac:dyDescent="0.25">
      <c r="A38" s="73" t="s">
        <v>70</v>
      </c>
      <c r="B38" s="74" t="s">
        <v>53</v>
      </c>
      <c r="C38" s="27">
        <v>0</v>
      </c>
      <c r="D38" s="27">
        <v>0</v>
      </c>
      <c r="E38" s="27">
        <v>0</v>
      </c>
      <c r="F38" s="27">
        <v>0</v>
      </c>
      <c r="G38" s="60">
        <v>0</v>
      </c>
      <c r="H38" s="27">
        <v>0</v>
      </c>
    </row>
    <row r="39" spans="1:8" ht="20.25" customHeight="1" x14ac:dyDescent="0.25">
      <c r="A39" s="58">
        <v>3</v>
      </c>
      <c r="B39" s="74" t="s">
        <v>86</v>
      </c>
      <c r="C39" s="27">
        <v>0</v>
      </c>
      <c r="D39" s="27">
        <v>0</v>
      </c>
      <c r="E39" s="27">
        <v>0</v>
      </c>
      <c r="F39" s="27">
        <v>0</v>
      </c>
      <c r="G39" s="60">
        <v>0</v>
      </c>
      <c r="H39" s="27">
        <v>14.66</v>
      </c>
    </row>
    <row r="40" spans="1:8" ht="20.25" customHeight="1" x14ac:dyDescent="0.25">
      <c r="A40" s="73" t="s">
        <v>71</v>
      </c>
      <c r="B40" s="74" t="s">
        <v>101</v>
      </c>
      <c r="C40" s="27">
        <v>0</v>
      </c>
      <c r="D40" s="27">
        <v>0</v>
      </c>
      <c r="E40" s="27">
        <v>0</v>
      </c>
      <c r="F40" s="27">
        <v>0</v>
      </c>
      <c r="G40" s="60">
        <v>0</v>
      </c>
      <c r="H40" s="27">
        <v>8.65</v>
      </c>
    </row>
    <row r="41" spans="1:8" ht="20.25" customHeight="1" x14ac:dyDescent="0.25">
      <c r="A41" s="73" t="s">
        <v>72</v>
      </c>
      <c r="B41" s="74" t="s">
        <v>51</v>
      </c>
      <c r="C41" s="27">
        <v>0</v>
      </c>
      <c r="D41" s="27">
        <v>0</v>
      </c>
      <c r="E41" s="27">
        <v>0</v>
      </c>
      <c r="F41" s="27">
        <v>0</v>
      </c>
      <c r="G41" s="60">
        <v>0</v>
      </c>
      <c r="H41" s="27">
        <v>1.9</v>
      </c>
    </row>
    <row r="42" spans="1:8" ht="20.25" customHeight="1" x14ac:dyDescent="0.25">
      <c r="A42" s="73" t="s">
        <v>73</v>
      </c>
      <c r="B42" s="74" t="s">
        <v>53</v>
      </c>
      <c r="C42" s="27">
        <v>0</v>
      </c>
      <c r="D42" s="27">
        <v>0</v>
      </c>
      <c r="E42" s="27">
        <v>0</v>
      </c>
      <c r="F42" s="27">
        <v>0</v>
      </c>
      <c r="G42" s="60">
        <v>0</v>
      </c>
      <c r="H42" s="27">
        <v>4.1100000000000003</v>
      </c>
    </row>
    <row r="43" spans="1:8" ht="20.25" customHeight="1" x14ac:dyDescent="0.25">
      <c r="A43" s="58">
        <v>4</v>
      </c>
      <c r="B43" s="74" t="s">
        <v>16</v>
      </c>
      <c r="C43" s="27">
        <v>0</v>
      </c>
      <c r="D43" s="27">
        <v>0</v>
      </c>
      <c r="E43" s="27">
        <v>0</v>
      </c>
      <c r="F43" s="27">
        <v>0</v>
      </c>
      <c r="G43" s="60">
        <v>0</v>
      </c>
      <c r="H43" s="27">
        <v>0</v>
      </c>
    </row>
    <row r="44" spans="1:8" ht="20.25" customHeight="1" x14ac:dyDescent="0.25">
      <c r="A44" s="58">
        <v>5</v>
      </c>
      <c r="B44" s="74" t="s">
        <v>17</v>
      </c>
      <c r="C44" s="27">
        <v>0</v>
      </c>
      <c r="D44" s="27">
        <v>0</v>
      </c>
      <c r="E44" s="27">
        <v>0</v>
      </c>
      <c r="F44" s="27">
        <v>0</v>
      </c>
      <c r="G44" s="60">
        <v>0</v>
      </c>
      <c r="H44" s="27">
        <v>0</v>
      </c>
    </row>
    <row r="45" spans="1:8" ht="20.25" customHeight="1" x14ac:dyDescent="0.25">
      <c r="A45" s="58">
        <v>6</v>
      </c>
      <c r="B45" s="74" t="s">
        <v>18</v>
      </c>
      <c r="C45" s="81">
        <v>1301.77</v>
      </c>
      <c r="D45" s="81">
        <v>1376.84</v>
      </c>
      <c r="E45" s="81">
        <v>1636.12</v>
      </c>
      <c r="F45" s="82">
        <v>2334.8825885305969</v>
      </c>
      <c r="G45" s="70">
        <v>1611.01</v>
      </c>
      <c r="H45" s="27">
        <v>1598.92</v>
      </c>
    </row>
    <row r="46" spans="1:8" ht="20.25" customHeight="1" x14ac:dyDescent="0.25">
      <c r="A46" s="58">
        <v>7</v>
      </c>
      <c r="B46" s="74" t="s">
        <v>54</v>
      </c>
      <c r="C46" s="27">
        <v>0</v>
      </c>
      <c r="D46" s="27">
        <v>0</v>
      </c>
      <c r="E46" s="27">
        <v>0</v>
      </c>
      <c r="F46" s="27">
        <v>0</v>
      </c>
      <c r="G46" s="60">
        <v>0</v>
      </c>
      <c r="H46" s="27">
        <v>0</v>
      </c>
    </row>
    <row r="47" spans="1:8" ht="20.25" customHeight="1" x14ac:dyDescent="0.25">
      <c r="A47" s="58">
        <v>8</v>
      </c>
      <c r="B47" s="74" t="s">
        <v>102</v>
      </c>
      <c r="C47" s="27">
        <v>0</v>
      </c>
      <c r="D47" s="27">
        <v>0</v>
      </c>
      <c r="E47" s="27">
        <v>0</v>
      </c>
      <c r="F47" s="27">
        <v>0</v>
      </c>
      <c r="G47" s="60">
        <v>0</v>
      </c>
      <c r="H47" s="27">
        <v>-390.66</v>
      </c>
    </row>
    <row r="48" spans="1:8" ht="20.25" customHeight="1" x14ac:dyDescent="0.25">
      <c r="A48" s="58">
        <v>9</v>
      </c>
      <c r="B48" s="76" t="s">
        <v>55</v>
      </c>
      <c r="C48" s="27">
        <v>0</v>
      </c>
      <c r="D48" s="27">
        <v>0</v>
      </c>
      <c r="E48" s="27">
        <v>0</v>
      </c>
      <c r="F48" s="27">
        <v>0</v>
      </c>
      <c r="G48" s="61">
        <v>0</v>
      </c>
      <c r="H48" s="27">
        <v>39</v>
      </c>
    </row>
    <row r="49" spans="1:8" ht="20.25" customHeight="1" x14ac:dyDescent="0.25">
      <c r="A49" s="77" t="s">
        <v>103</v>
      </c>
      <c r="B49" s="78" t="s">
        <v>56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7.02</v>
      </c>
    </row>
    <row r="50" spans="1:8" ht="20.25" customHeight="1" x14ac:dyDescent="0.25">
      <c r="A50" s="77" t="s">
        <v>104</v>
      </c>
      <c r="B50" s="78" t="s">
        <v>57</v>
      </c>
      <c r="C50" s="27">
        <v>0</v>
      </c>
      <c r="D50" s="27">
        <v>0</v>
      </c>
      <c r="E50" s="27">
        <v>0</v>
      </c>
      <c r="F50" s="27">
        <v>0</v>
      </c>
      <c r="G50" s="27">
        <v>0</v>
      </c>
      <c r="H50" s="27">
        <v>0</v>
      </c>
    </row>
    <row r="51" spans="1:8" ht="31.5" x14ac:dyDescent="0.25">
      <c r="A51" s="77" t="s">
        <v>105</v>
      </c>
      <c r="B51" s="78" t="s">
        <v>108</v>
      </c>
      <c r="C51" s="27">
        <v>0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</row>
    <row r="52" spans="1:8" ht="19.5" customHeight="1" x14ac:dyDescent="0.25">
      <c r="A52" s="77" t="s">
        <v>106</v>
      </c>
      <c r="B52" s="78" t="s">
        <v>109</v>
      </c>
      <c r="C52" s="27">
        <v>0</v>
      </c>
      <c r="D52" s="27">
        <v>0</v>
      </c>
      <c r="E52" s="27">
        <v>0</v>
      </c>
      <c r="F52" s="27">
        <v>0</v>
      </c>
      <c r="G52" s="27">
        <v>0</v>
      </c>
      <c r="H52" s="27">
        <v>31.98</v>
      </c>
    </row>
    <row r="53" spans="1:8" ht="19.5" customHeight="1" x14ac:dyDescent="0.25">
      <c r="A53" s="77" t="s">
        <v>107</v>
      </c>
      <c r="B53" s="78" t="s">
        <v>110</v>
      </c>
      <c r="C53" s="27">
        <v>0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</row>
    <row r="54" spans="1:8" ht="19.5" customHeight="1" x14ac:dyDescent="0.25">
      <c r="A54" s="77">
        <v>10</v>
      </c>
      <c r="B54" s="78" t="s">
        <v>58</v>
      </c>
      <c r="C54" s="81">
        <v>1301.77</v>
      </c>
      <c r="D54" s="81">
        <v>1376.84</v>
      </c>
      <c r="E54" s="81">
        <v>1636.12</v>
      </c>
      <c r="F54" s="82">
        <v>2334.8825885305969</v>
      </c>
      <c r="G54" s="62">
        <v>1611.01</v>
      </c>
      <c r="H54" s="27">
        <v>1247.26</v>
      </c>
    </row>
    <row r="55" spans="1:8" ht="19.5" customHeight="1" x14ac:dyDescent="0.25">
      <c r="A55" s="77" t="s">
        <v>142</v>
      </c>
      <c r="B55" s="78" t="s">
        <v>19</v>
      </c>
      <c r="C55" s="84">
        <v>260.35400000000004</v>
      </c>
      <c r="D55" s="84">
        <v>275.36799999999994</v>
      </c>
      <c r="E55" s="84">
        <v>327.23</v>
      </c>
      <c r="F55" s="82">
        <v>466.97651770611947</v>
      </c>
      <c r="G55" s="60">
        <v>322.20999999999998</v>
      </c>
      <c r="H55" s="27">
        <v>249.45</v>
      </c>
    </row>
    <row r="56" spans="1:8" ht="19.5" customHeight="1" x14ac:dyDescent="0.25">
      <c r="A56" s="77">
        <v>12</v>
      </c>
      <c r="B56" s="78" t="s">
        <v>141</v>
      </c>
      <c r="C56" s="83">
        <v>1562.124</v>
      </c>
      <c r="D56" s="81">
        <v>1652.2079999999999</v>
      </c>
      <c r="E56" s="81">
        <v>1963.35</v>
      </c>
      <c r="F56" s="82">
        <v>2801.8591062367163</v>
      </c>
      <c r="G56" s="60">
        <v>1933.22</v>
      </c>
      <c r="H56" s="27">
        <v>1496.71</v>
      </c>
    </row>
    <row r="57" spans="1:8" ht="51" customHeight="1" x14ac:dyDescent="0.25">
      <c r="A57" s="539" t="s">
        <v>171</v>
      </c>
      <c r="B57" s="539"/>
      <c r="C57" s="539"/>
      <c r="D57" s="539"/>
      <c r="E57" s="539"/>
      <c r="F57" s="539"/>
      <c r="G57" s="539"/>
      <c r="H57" s="539"/>
    </row>
    <row r="59" spans="1:8" ht="23.25" customHeight="1" x14ac:dyDescent="0.25">
      <c r="A59" s="24"/>
      <c r="B59" s="52"/>
      <c r="C59" s="52"/>
      <c r="D59" s="52"/>
      <c r="E59" s="52"/>
      <c r="F59" s="52"/>
      <c r="G59" s="52"/>
      <c r="H59" s="65"/>
    </row>
    <row r="60" spans="1:8" ht="30" customHeight="1" x14ac:dyDescent="0.25">
      <c r="A60" s="16"/>
      <c r="B60" s="16"/>
      <c r="C60" s="16"/>
      <c r="D60" s="16"/>
      <c r="E60" s="16"/>
      <c r="F60" s="16"/>
      <c r="G60" s="16"/>
      <c r="H60" s="66"/>
    </row>
    <row r="61" spans="1:8" ht="15.75" x14ac:dyDescent="0.25">
      <c r="A61" s="16"/>
      <c r="B61" s="16"/>
      <c r="C61" s="16"/>
      <c r="D61" s="16"/>
      <c r="E61" s="16"/>
      <c r="F61" s="16"/>
      <c r="G61" s="16"/>
      <c r="H61" s="67"/>
    </row>
    <row r="62" spans="1:8" ht="15.75" x14ac:dyDescent="0.25">
      <c r="A62" s="19"/>
      <c r="B62" s="20"/>
      <c r="C62" s="20"/>
      <c r="D62" s="20"/>
      <c r="E62" s="20"/>
      <c r="F62" s="20"/>
      <c r="G62" s="20"/>
      <c r="H62" s="68"/>
    </row>
    <row r="63" spans="1:8" ht="15.75" x14ac:dyDescent="0.25">
      <c r="A63" s="16"/>
      <c r="B63" s="16"/>
      <c r="C63" s="16"/>
      <c r="D63" s="16"/>
      <c r="E63" s="16"/>
      <c r="F63" s="16"/>
      <c r="G63" s="16"/>
      <c r="H63" s="69"/>
    </row>
    <row r="64" spans="1:8" ht="15.75" x14ac:dyDescent="0.25">
      <c r="A64" s="16"/>
      <c r="B64" s="16"/>
      <c r="C64" s="16"/>
      <c r="D64" s="16"/>
      <c r="E64" s="16"/>
      <c r="F64" s="16"/>
      <c r="G64" s="16"/>
      <c r="H64" s="69"/>
    </row>
    <row r="65" spans="1:8" ht="15.75" x14ac:dyDescent="0.25">
      <c r="A65" s="19"/>
      <c r="B65" s="20"/>
      <c r="C65" s="20"/>
      <c r="D65" s="20"/>
      <c r="E65" s="20"/>
      <c r="F65" s="20"/>
      <c r="G65" s="20"/>
      <c r="H65" s="68"/>
    </row>
  </sheetData>
  <mergeCells count="13">
    <mergeCell ref="A2:H2"/>
    <mergeCell ref="A3:H3"/>
    <mergeCell ref="A5:A9"/>
    <mergeCell ref="B5:B9"/>
    <mergeCell ref="G5:H5"/>
    <mergeCell ref="G7:G8"/>
    <mergeCell ref="H7:H8"/>
    <mergeCell ref="C6:H6"/>
    <mergeCell ref="A57:H57"/>
    <mergeCell ref="C7:C8"/>
    <mergeCell ref="D7:D8"/>
    <mergeCell ref="E7:E8"/>
    <mergeCell ref="F7:F8"/>
  </mergeCells>
  <pageMargins left="0.7" right="0.7" top="0.75" bottom="0.75" header="0.3" footer="0.3"/>
  <pageSetup paperSize="9" scale="46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L66"/>
  <sheetViews>
    <sheetView topLeftCell="A67" workbookViewId="0">
      <selection activeCell="B88" sqref="B88"/>
    </sheetView>
  </sheetViews>
  <sheetFormatPr defaultRowHeight="15" x14ac:dyDescent="0.25"/>
  <cols>
    <col min="1" max="1" width="7.5703125" customWidth="1"/>
    <col min="2" max="2" width="61" customWidth="1"/>
    <col min="3" max="3" width="17.5703125" customWidth="1"/>
    <col min="4" max="4" width="16.5703125" customWidth="1"/>
    <col min="5" max="5" width="20" customWidth="1"/>
    <col min="6" max="6" width="15.42578125" customWidth="1"/>
    <col min="7" max="7" width="16.28515625" style="32" customWidth="1"/>
    <col min="8" max="8" width="16.42578125" customWidth="1"/>
    <col min="9" max="9" width="16.140625" customWidth="1"/>
    <col min="260" max="260" width="11.42578125" customWidth="1"/>
    <col min="261" max="261" width="51.140625" customWidth="1"/>
    <col min="262" max="262" width="19.140625" customWidth="1"/>
    <col min="263" max="263" width="18.140625" customWidth="1"/>
    <col min="516" max="516" width="11.42578125" customWidth="1"/>
    <col min="517" max="517" width="51.140625" customWidth="1"/>
    <col min="518" max="518" width="19.140625" customWidth="1"/>
    <col min="519" max="519" width="18.140625" customWidth="1"/>
    <col min="772" max="772" width="11.42578125" customWidth="1"/>
    <col min="773" max="773" width="51.140625" customWidth="1"/>
    <col min="774" max="774" width="19.140625" customWidth="1"/>
    <col min="775" max="775" width="18.140625" customWidth="1"/>
    <col min="1028" max="1028" width="11.42578125" customWidth="1"/>
    <col min="1029" max="1029" width="51.140625" customWidth="1"/>
    <col min="1030" max="1030" width="19.140625" customWidth="1"/>
    <col min="1031" max="1031" width="18.140625" customWidth="1"/>
    <col min="1284" max="1284" width="11.42578125" customWidth="1"/>
    <col min="1285" max="1285" width="51.140625" customWidth="1"/>
    <col min="1286" max="1286" width="19.140625" customWidth="1"/>
    <col min="1287" max="1287" width="18.140625" customWidth="1"/>
    <col min="1540" max="1540" width="11.42578125" customWidth="1"/>
    <col min="1541" max="1541" width="51.140625" customWidth="1"/>
    <col min="1542" max="1542" width="19.140625" customWidth="1"/>
    <col min="1543" max="1543" width="18.140625" customWidth="1"/>
    <col min="1796" max="1796" width="11.42578125" customWidth="1"/>
    <col min="1797" max="1797" width="51.140625" customWidth="1"/>
    <col min="1798" max="1798" width="19.140625" customWidth="1"/>
    <col min="1799" max="1799" width="18.140625" customWidth="1"/>
    <col min="2052" max="2052" width="11.42578125" customWidth="1"/>
    <col min="2053" max="2053" width="51.140625" customWidth="1"/>
    <col min="2054" max="2054" width="19.140625" customWidth="1"/>
    <col min="2055" max="2055" width="18.140625" customWidth="1"/>
    <col min="2308" max="2308" width="11.42578125" customWidth="1"/>
    <col min="2309" max="2309" width="51.140625" customWidth="1"/>
    <col min="2310" max="2310" width="19.140625" customWidth="1"/>
    <col min="2311" max="2311" width="18.140625" customWidth="1"/>
    <col min="2564" max="2564" width="11.42578125" customWidth="1"/>
    <col min="2565" max="2565" width="51.140625" customWidth="1"/>
    <col min="2566" max="2566" width="19.140625" customWidth="1"/>
    <col min="2567" max="2567" width="18.140625" customWidth="1"/>
    <col min="2820" max="2820" width="11.42578125" customWidth="1"/>
    <col min="2821" max="2821" width="51.140625" customWidth="1"/>
    <col min="2822" max="2822" width="19.140625" customWidth="1"/>
    <col min="2823" max="2823" width="18.140625" customWidth="1"/>
    <col min="3076" max="3076" width="11.42578125" customWidth="1"/>
    <col min="3077" max="3077" width="51.140625" customWidth="1"/>
    <col min="3078" max="3078" width="19.140625" customWidth="1"/>
    <col min="3079" max="3079" width="18.140625" customWidth="1"/>
    <col min="3332" max="3332" width="11.42578125" customWidth="1"/>
    <col min="3333" max="3333" width="51.140625" customWidth="1"/>
    <col min="3334" max="3334" width="19.140625" customWidth="1"/>
    <col min="3335" max="3335" width="18.140625" customWidth="1"/>
    <col min="3588" max="3588" width="11.42578125" customWidth="1"/>
    <col min="3589" max="3589" width="51.140625" customWidth="1"/>
    <col min="3590" max="3590" width="19.140625" customWidth="1"/>
    <col min="3591" max="3591" width="18.140625" customWidth="1"/>
    <col min="3844" max="3844" width="11.42578125" customWidth="1"/>
    <col min="3845" max="3845" width="51.140625" customWidth="1"/>
    <col min="3846" max="3846" width="19.140625" customWidth="1"/>
    <col min="3847" max="3847" width="18.140625" customWidth="1"/>
    <col min="4100" max="4100" width="11.42578125" customWidth="1"/>
    <col min="4101" max="4101" width="51.140625" customWidth="1"/>
    <col min="4102" max="4102" width="19.140625" customWidth="1"/>
    <col min="4103" max="4103" width="18.140625" customWidth="1"/>
    <col min="4356" max="4356" width="11.42578125" customWidth="1"/>
    <col min="4357" max="4357" width="51.140625" customWidth="1"/>
    <col min="4358" max="4358" width="19.140625" customWidth="1"/>
    <col min="4359" max="4359" width="18.140625" customWidth="1"/>
    <col min="4612" max="4612" width="11.42578125" customWidth="1"/>
    <col min="4613" max="4613" width="51.140625" customWidth="1"/>
    <col min="4614" max="4614" width="19.140625" customWidth="1"/>
    <col min="4615" max="4615" width="18.140625" customWidth="1"/>
    <col min="4868" max="4868" width="11.42578125" customWidth="1"/>
    <col min="4869" max="4869" width="51.140625" customWidth="1"/>
    <col min="4870" max="4870" width="19.140625" customWidth="1"/>
    <col min="4871" max="4871" width="18.140625" customWidth="1"/>
    <col min="5124" max="5124" width="11.42578125" customWidth="1"/>
    <col min="5125" max="5125" width="51.140625" customWidth="1"/>
    <col min="5126" max="5126" width="19.140625" customWidth="1"/>
    <col min="5127" max="5127" width="18.140625" customWidth="1"/>
    <col min="5380" max="5380" width="11.42578125" customWidth="1"/>
    <col min="5381" max="5381" width="51.140625" customWidth="1"/>
    <col min="5382" max="5382" width="19.140625" customWidth="1"/>
    <col min="5383" max="5383" width="18.140625" customWidth="1"/>
    <col min="5636" max="5636" width="11.42578125" customWidth="1"/>
    <col min="5637" max="5637" width="51.140625" customWidth="1"/>
    <col min="5638" max="5638" width="19.140625" customWidth="1"/>
    <col min="5639" max="5639" width="18.140625" customWidth="1"/>
    <col min="5892" max="5892" width="11.42578125" customWidth="1"/>
    <col min="5893" max="5893" width="51.140625" customWidth="1"/>
    <col min="5894" max="5894" width="19.140625" customWidth="1"/>
    <col min="5895" max="5895" width="18.140625" customWidth="1"/>
    <col min="6148" max="6148" width="11.42578125" customWidth="1"/>
    <col min="6149" max="6149" width="51.140625" customWidth="1"/>
    <col min="6150" max="6150" width="19.140625" customWidth="1"/>
    <col min="6151" max="6151" width="18.140625" customWidth="1"/>
    <col min="6404" max="6404" width="11.42578125" customWidth="1"/>
    <col min="6405" max="6405" width="51.140625" customWidth="1"/>
    <col min="6406" max="6406" width="19.140625" customWidth="1"/>
    <col min="6407" max="6407" width="18.140625" customWidth="1"/>
    <col min="6660" max="6660" width="11.42578125" customWidth="1"/>
    <col min="6661" max="6661" width="51.140625" customWidth="1"/>
    <col min="6662" max="6662" width="19.140625" customWidth="1"/>
    <col min="6663" max="6663" width="18.140625" customWidth="1"/>
    <col min="6916" max="6916" width="11.42578125" customWidth="1"/>
    <col min="6917" max="6917" width="51.140625" customWidth="1"/>
    <col min="6918" max="6918" width="19.140625" customWidth="1"/>
    <col min="6919" max="6919" width="18.140625" customWidth="1"/>
    <col min="7172" max="7172" width="11.42578125" customWidth="1"/>
    <col min="7173" max="7173" width="51.140625" customWidth="1"/>
    <col min="7174" max="7174" width="19.140625" customWidth="1"/>
    <col min="7175" max="7175" width="18.140625" customWidth="1"/>
    <col min="7428" max="7428" width="11.42578125" customWidth="1"/>
    <col min="7429" max="7429" width="51.140625" customWidth="1"/>
    <col min="7430" max="7430" width="19.140625" customWidth="1"/>
    <col min="7431" max="7431" width="18.140625" customWidth="1"/>
    <col min="7684" max="7684" width="11.42578125" customWidth="1"/>
    <col min="7685" max="7685" width="51.140625" customWidth="1"/>
    <col min="7686" max="7686" width="19.140625" customWidth="1"/>
    <col min="7687" max="7687" width="18.140625" customWidth="1"/>
    <col min="7940" max="7940" width="11.42578125" customWidth="1"/>
    <col min="7941" max="7941" width="51.140625" customWidth="1"/>
    <col min="7942" max="7942" width="19.140625" customWidth="1"/>
    <col min="7943" max="7943" width="18.140625" customWidth="1"/>
    <col min="8196" max="8196" width="11.42578125" customWidth="1"/>
    <col min="8197" max="8197" width="51.140625" customWidth="1"/>
    <col min="8198" max="8198" width="19.140625" customWidth="1"/>
    <col min="8199" max="8199" width="18.140625" customWidth="1"/>
    <col min="8452" max="8452" width="11.42578125" customWidth="1"/>
    <col min="8453" max="8453" width="51.140625" customWidth="1"/>
    <col min="8454" max="8454" width="19.140625" customWidth="1"/>
    <col min="8455" max="8455" width="18.140625" customWidth="1"/>
    <col min="8708" max="8708" width="11.42578125" customWidth="1"/>
    <col min="8709" max="8709" width="51.140625" customWidth="1"/>
    <col min="8710" max="8710" width="19.140625" customWidth="1"/>
    <col min="8711" max="8711" width="18.140625" customWidth="1"/>
    <col min="8964" max="8964" width="11.42578125" customWidth="1"/>
    <col min="8965" max="8965" width="51.140625" customWidth="1"/>
    <col min="8966" max="8966" width="19.140625" customWidth="1"/>
    <col min="8967" max="8967" width="18.140625" customWidth="1"/>
    <col min="9220" max="9220" width="11.42578125" customWidth="1"/>
    <col min="9221" max="9221" width="51.140625" customWidth="1"/>
    <col min="9222" max="9222" width="19.140625" customWidth="1"/>
    <col min="9223" max="9223" width="18.140625" customWidth="1"/>
    <col min="9476" max="9476" width="11.42578125" customWidth="1"/>
    <col min="9477" max="9477" width="51.140625" customWidth="1"/>
    <col min="9478" max="9478" width="19.140625" customWidth="1"/>
    <col min="9479" max="9479" width="18.140625" customWidth="1"/>
    <col min="9732" max="9732" width="11.42578125" customWidth="1"/>
    <col min="9733" max="9733" width="51.140625" customWidth="1"/>
    <col min="9734" max="9734" width="19.140625" customWidth="1"/>
    <col min="9735" max="9735" width="18.140625" customWidth="1"/>
    <col min="9988" max="9988" width="11.42578125" customWidth="1"/>
    <col min="9989" max="9989" width="51.140625" customWidth="1"/>
    <col min="9990" max="9990" width="19.140625" customWidth="1"/>
    <col min="9991" max="9991" width="18.140625" customWidth="1"/>
    <col min="10244" max="10244" width="11.42578125" customWidth="1"/>
    <col min="10245" max="10245" width="51.140625" customWidth="1"/>
    <col min="10246" max="10246" width="19.140625" customWidth="1"/>
    <col min="10247" max="10247" width="18.140625" customWidth="1"/>
    <col min="10500" max="10500" width="11.42578125" customWidth="1"/>
    <col min="10501" max="10501" width="51.140625" customWidth="1"/>
    <col min="10502" max="10502" width="19.140625" customWidth="1"/>
    <col min="10503" max="10503" width="18.140625" customWidth="1"/>
    <col min="10756" max="10756" width="11.42578125" customWidth="1"/>
    <col min="10757" max="10757" width="51.140625" customWidth="1"/>
    <col min="10758" max="10758" width="19.140625" customWidth="1"/>
    <col min="10759" max="10759" width="18.140625" customWidth="1"/>
    <col min="11012" max="11012" width="11.42578125" customWidth="1"/>
    <col min="11013" max="11013" width="51.140625" customWidth="1"/>
    <col min="11014" max="11014" width="19.140625" customWidth="1"/>
    <col min="11015" max="11015" width="18.140625" customWidth="1"/>
    <col min="11268" max="11268" width="11.42578125" customWidth="1"/>
    <col min="11269" max="11269" width="51.140625" customWidth="1"/>
    <col min="11270" max="11270" width="19.140625" customWidth="1"/>
    <col min="11271" max="11271" width="18.140625" customWidth="1"/>
    <col min="11524" max="11524" width="11.42578125" customWidth="1"/>
    <col min="11525" max="11525" width="51.140625" customWidth="1"/>
    <col min="11526" max="11526" width="19.140625" customWidth="1"/>
    <col min="11527" max="11527" width="18.140625" customWidth="1"/>
    <col min="11780" max="11780" width="11.42578125" customWidth="1"/>
    <col min="11781" max="11781" width="51.140625" customWidth="1"/>
    <col min="11782" max="11782" width="19.140625" customWidth="1"/>
    <col min="11783" max="11783" width="18.140625" customWidth="1"/>
    <col min="12036" max="12036" width="11.42578125" customWidth="1"/>
    <col min="12037" max="12037" width="51.140625" customWidth="1"/>
    <col min="12038" max="12038" width="19.140625" customWidth="1"/>
    <col min="12039" max="12039" width="18.140625" customWidth="1"/>
    <col min="12292" max="12292" width="11.42578125" customWidth="1"/>
    <col min="12293" max="12293" width="51.140625" customWidth="1"/>
    <col min="12294" max="12294" width="19.140625" customWidth="1"/>
    <col min="12295" max="12295" width="18.140625" customWidth="1"/>
    <col min="12548" max="12548" width="11.42578125" customWidth="1"/>
    <col min="12549" max="12549" width="51.140625" customWidth="1"/>
    <col min="12550" max="12550" width="19.140625" customWidth="1"/>
    <col min="12551" max="12551" width="18.140625" customWidth="1"/>
    <col min="12804" max="12804" width="11.42578125" customWidth="1"/>
    <col min="12805" max="12805" width="51.140625" customWidth="1"/>
    <col min="12806" max="12806" width="19.140625" customWidth="1"/>
    <col min="12807" max="12807" width="18.140625" customWidth="1"/>
    <col min="13060" max="13060" width="11.42578125" customWidth="1"/>
    <col min="13061" max="13061" width="51.140625" customWidth="1"/>
    <col min="13062" max="13062" width="19.140625" customWidth="1"/>
    <col min="13063" max="13063" width="18.140625" customWidth="1"/>
    <col min="13316" max="13316" width="11.42578125" customWidth="1"/>
    <col min="13317" max="13317" width="51.140625" customWidth="1"/>
    <col min="13318" max="13318" width="19.140625" customWidth="1"/>
    <col min="13319" max="13319" width="18.140625" customWidth="1"/>
    <col min="13572" max="13572" width="11.42578125" customWidth="1"/>
    <col min="13573" max="13573" width="51.140625" customWidth="1"/>
    <col min="13574" max="13574" width="19.140625" customWidth="1"/>
    <col min="13575" max="13575" width="18.140625" customWidth="1"/>
    <col min="13828" max="13828" width="11.42578125" customWidth="1"/>
    <col min="13829" max="13829" width="51.140625" customWidth="1"/>
    <col min="13830" max="13830" width="19.140625" customWidth="1"/>
    <col min="13831" max="13831" width="18.140625" customWidth="1"/>
    <col min="14084" max="14084" width="11.42578125" customWidth="1"/>
    <col min="14085" max="14085" width="51.140625" customWidth="1"/>
    <col min="14086" max="14086" width="19.140625" customWidth="1"/>
    <col min="14087" max="14087" width="18.140625" customWidth="1"/>
    <col min="14340" max="14340" width="11.42578125" customWidth="1"/>
    <col min="14341" max="14341" width="51.140625" customWidth="1"/>
    <col min="14342" max="14342" width="19.140625" customWidth="1"/>
    <col min="14343" max="14343" width="18.140625" customWidth="1"/>
    <col min="14596" max="14596" width="11.42578125" customWidth="1"/>
    <col min="14597" max="14597" width="51.140625" customWidth="1"/>
    <col min="14598" max="14598" width="19.140625" customWidth="1"/>
    <col min="14599" max="14599" width="18.140625" customWidth="1"/>
    <col min="14852" max="14852" width="11.42578125" customWidth="1"/>
    <col min="14853" max="14853" width="51.140625" customWidth="1"/>
    <col min="14854" max="14854" width="19.140625" customWidth="1"/>
    <col min="14855" max="14855" width="18.140625" customWidth="1"/>
    <col min="15108" max="15108" width="11.42578125" customWidth="1"/>
    <col min="15109" max="15109" width="51.140625" customWidth="1"/>
    <col min="15110" max="15110" width="19.140625" customWidth="1"/>
    <col min="15111" max="15111" width="18.140625" customWidth="1"/>
    <col min="15364" max="15364" width="11.42578125" customWidth="1"/>
    <col min="15365" max="15365" width="51.140625" customWidth="1"/>
    <col min="15366" max="15366" width="19.140625" customWidth="1"/>
    <col min="15367" max="15367" width="18.140625" customWidth="1"/>
    <col min="15620" max="15620" width="11.42578125" customWidth="1"/>
    <col min="15621" max="15621" width="51.140625" customWidth="1"/>
    <col min="15622" max="15622" width="19.140625" customWidth="1"/>
    <col min="15623" max="15623" width="18.140625" customWidth="1"/>
    <col min="15876" max="15876" width="11.42578125" customWidth="1"/>
    <col min="15877" max="15877" width="51.140625" customWidth="1"/>
    <col min="15878" max="15878" width="19.140625" customWidth="1"/>
    <col min="15879" max="15879" width="18.140625" customWidth="1"/>
    <col min="16132" max="16132" width="11.42578125" customWidth="1"/>
    <col min="16133" max="16133" width="51.140625" customWidth="1"/>
    <col min="16134" max="16134" width="19.140625" customWidth="1"/>
    <col min="16135" max="16135" width="18.140625" customWidth="1"/>
  </cols>
  <sheetData>
    <row r="1" spans="1:12" ht="18.75" customHeight="1" x14ac:dyDescent="0.25">
      <c r="A1" s="1"/>
      <c r="B1" s="2"/>
      <c r="C1" s="2"/>
      <c r="D1" s="2"/>
      <c r="E1" s="2"/>
      <c r="F1" s="2"/>
      <c r="G1" s="63" t="s">
        <v>345</v>
      </c>
    </row>
    <row r="2" spans="1:12" ht="38.25" customHeight="1" x14ac:dyDescent="0.25">
      <c r="A2" s="567" t="s">
        <v>329</v>
      </c>
      <c r="B2" s="567"/>
      <c r="C2" s="567"/>
      <c r="D2" s="567"/>
      <c r="E2" s="567"/>
      <c r="F2" s="567"/>
      <c r="G2" s="567"/>
      <c r="H2" s="28"/>
      <c r="I2" s="28"/>
    </row>
    <row r="3" spans="1:12" ht="16.5" customHeight="1" x14ac:dyDescent="0.25">
      <c r="A3" s="568" t="s">
        <v>330</v>
      </c>
      <c r="B3" s="568"/>
      <c r="C3" s="568"/>
      <c r="D3" s="568"/>
      <c r="E3" s="568"/>
      <c r="F3" s="568"/>
      <c r="G3" s="568"/>
      <c r="H3" s="29"/>
      <c r="I3" s="29"/>
      <c r="L3" s="12"/>
    </row>
    <row r="4" spans="1:12" ht="6.75" customHeight="1" x14ac:dyDescent="0.25">
      <c r="A4" s="55"/>
      <c r="B4" s="56"/>
      <c r="C4" s="56"/>
      <c r="D4" s="56"/>
      <c r="E4" s="56"/>
      <c r="F4" s="56"/>
      <c r="G4" s="64"/>
      <c r="H4" s="4"/>
      <c r="L4" s="12"/>
    </row>
    <row r="5" spans="1:12" ht="15.75" x14ac:dyDescent="0.25">
      <c r="A5" s="569" t="s">
        <v>40</v>
      </c>
      <c r="B5" s="569" t="s">
        <v>0</v>
      </c>
      <c r="C5" s="58" t="s">
        <v>145</v>
      </c>
      <c r="D5" s="80">
        <v>2018</v>
      </c>
      <c r="E5" s="80">
        <v>2018</v>
      </c>
      <c r="F5" s="575">
        <v>2020</v>
      </c>
      <c r="G5" s="576"/>
      <c r="H5" s="34"/>
      <c r="L5" s="12"/>
    </row>
    <row r="6" spans="1:12" ht="15.75" x14ac:dyDescent="0.25">
      <c r="A6" s="570"/>
      <c r="B6" s="570"/>
      <c r="C6" s="58" t="s">
        <v>76</v>
      </c>
      <c r="D6" s="58" t="s">
        <v>76</v>
      </c>
      <c r="E6" s="58" t="s">
        <v>76</v>
      </c>
      <c r="F6" s="577" t="s">
        <v>76</v>
      </c>
      <c r="G6" s="581"/>
      <c r="H6" s="34"/>
      <c r="L6" s="12"/>
    </row>
    <row r="7" spans="1:12" ht="42.75" customHeight="1" x14ac:dyDescent="0.25">
      <c r="A7" s="571"/>
      <c r="B7" s="573"/>
      <c r="C7" s="569" t="s">
        <v>146</v>
      </c>
      <c r="D7" s="569" t="s">
        <v>147</v>
      </c>
      <c r="E7" s="569" t="s">
        <v>148</v>
      </c>
      <c r="F7" s="569" t="s">
        <v>363</v>
      </c>
      <c r="G7" s="569" t="s">
        <v>373</v>
      </c>
      <c r="H7" s="30"/>
      <c r="I7" s="30"/>
      <c r="J7" s="12"/>
      <c r="L7" s="12"/>
    </row>
    <row r="8" spans="1:12" ht="21.75" customHeight="1" x14ac:dyDescent="0.25">
      <c r="A8" s="571"/>
      <c r="B8" s="573"/>
      <c r="C8" s="572"/>
      <c r="D8" s="572"/>
      <c r="E8" s="572"/>
      <c r="F8" s="572"/>
      <c r="G8" s="582"/>
      <c r="H8" s="52"/>
      <c r="J8" s="12"/>
      <c r="L8" s="12"/>
    </row>
    <row r="9" spans="1:12" ht="19.5" customHeight="1" x14ac:dyDescent="0.25">
      <c r="A9" s="572"/>
      <c r="B9" s="574"/>
      <c r="C9" s="53" t="s">
        <v>1</v>
      </c>
      <c r="D9" s="53" t="s">
        <v>1</v>
      </c>
      <c r="E9" s="53" t="s">
        <v>1</v>
      </c>
      <c r="F9" s="53" t="s">
        <v>1</v>
      </c>
      <c r="G9" s="60" t="s">
        <v>1</v>
      </c>
      <c r="H9" s="25"/>
    </row>
    <row r="10" spans="1:12" ht="15.75" x14ac:dyDescent="0.25">
      <c r="A10" s="59">
        <v>1</v>
      </c>
      <c r="B10" s="54">
        <v>2</v>
      </c>
      <c r="C10" s="54">
        <v>3</v>
      </c>
      <c r="D10" s="54">
        <v>4</v>
      </c>
      <c r="E10" s="54">
        <v>5</v>
      </c>
      <c r="F10" s="54">
        <v>6</v>
      </c>
      <c r="G10" s="59">
        <v>7</v>
      </c>
      <c r="H10" s="16"/>
      <c r="I10" s="16"/>
    </row>
    <row r="11" spans="1:12" ht="18.75" x14ac:dyDescent="0.25">
      <c r="A11" s="431">
        <v>1</v>
      </c>
      <c r="B11" s="432" t="s">
        <v>385</v>
      </c>
      <c r="C11" s="433">
        <v>1247.69</v>
      </c>
      <c r="D11" s="433">
        <v>1554.63</v>
      </c>
      <c r="E11" s="434">
        <v>2029.43</v>
      </c>
      <c r="F11" s="435">
        <v>1529.16</v>
      </c>
      <c r="G11" s="436">
        <v>1333.01</v>
      </c>
      <c r="H11" s="20"/>
      <c r="I11" s="20"/>
    </row>
    <row r="12" spans="1:12" ht="18.75" x14ac:dyDescent="0.25">
      <c r="A12" s="431" t="s">
        <v>2</v>
      </c>
      <c r="B12" s="432" t="s">
        <v>3</v>
      </c>
      <c r="C12" s="433">
        <v>1078.4100000000001</v>
      </c>
      <c r="D12" s="433">
        <v>1205.77</v>
      </c>
      <c r="E12" s="434">
        <v>1680.57</v>
      </c>
      <c r="F12" s="435">
        <v>1137.82</v>
      </c>
      <c r="G12" s="436">
        <v>723.27</v>
      </c>
      <c r="H12" s="17"/>
      <c r="I12" s="25"/>
    </row>
    <row r="13" spans="1:12" ht="18.75" x14ac:dyDescent="0.25">
      <c r="A13" s="437" t="s">
        <v>4</v>
      </c>
      <c r="B13" s="432" t="s">
        <v>87</v>
      </c>
      <c r="C13" s="438">
        <v>1010.58</v>
      </c>
      <c r="D13" s="438">
        <v>1125.0999999999999</v>
      </c>
      <c r="E13" s="434">
        <v>1586.83</v>
      </c>
      <c r="F13" s="435">
        <v>1111.54</v>
      </c>
      <c r="G13" s="436">
        <v>583.66999999999996</v>
      </c>
      <c r="H13" s="21"/>
      <c r="I13" s="16"/>
    </row>
    <row r="14" spans="1:12" ht="18" customHeight="1" x14ac:dyDescent="0.25">
      <c r="A14" s="437" t="s">
        <v>5</v>
      </c>
      <c r="B14" s="432" t="s">
        <v>88</v>
      </c>
      <c r="C14" s="439">
        <v>0</v>
      </c>
      <c r="D14" s="439">
        <v>0</v>
      </c>
      <c r="E14" s="439">
        <v>0</v>
      </c>
      <c r="F14" s="439">
        <v>0</v>
      </c>
      <c r="G14" s="436">
        <v>17.079999999999998</v>
      </c>
      <c r="H14" s="20"/>
      <c r="I14" s="20"/>
      <c r="K14" s="33"/>
      <c r="L14" s="32"/>
    </row>
    <row r="15" spans="1:12" ht="17.25" customHeight="1" x14ac:dyDescent="0.25">
      <c r="A15" s="437" t="s">
        <v>6</v>
      </c>
      <c r="B15" s="432" t="s">
        <v>89</v>
      </c>
      <c r="C15" s="439">
        <v>0</v>
      </c>
      <c r="D15" s="439">
        <v>0</v>
      </c>
      <c r="E15" s="439">
        <v>0</v>
      </c>
      <c r="F15" s="439">
        <v>0</v>
      </c>
      <c r="G15" s="436">
        <v>38.229999999999997</v>
      </c>
      <c r="H15" s="20"/>
      <c r="I15" s="20"/>
      <c r="K15" s="33"/>
      <c r="L15" s="32"/>
    </row>
    <row r="16" spans="1:12" ht="17.25" customHeight="1" x14ac:dyDescent="0.25">
      <c r="A16" s="437" t="s">
        <v>7</v>
      </c>
      <c r="B16" s="432" t="s">
        <v>90</v>
      </c>
      <c r="C16" s="438">
        <v>58.28</v>
      </c>
      <c r="D16" s="438">
        <v>70.319999999999993</v>
      </c>
      <c r="E16" s="434">
        <v>81.97</v>
      </c>
      <c r="F16" s="439">
        <v>25.61</v>
      </c>
      <c r="G16" s="436">
        <v>82.48</v>
      </c>
      <c r="K16" s="32"/>
      <c r="L16" s="32"/>
    </row>
    <row r="17" spans="1:12" ht="37.5" x14ac:dyDescent="0.25">
      <c r="A17" s="437" t="s">
        <v>8</v>
      </c>
      <c r="B17" s="432" t="s">
        <v>91</v>
      </c>
      <c r="C17" s="438">
        <v>3.79</v>
      </c>
      <c r="D17" s="438">
        <v>8.2799999999999994</v>
      </c>
      <c r="E17" s="434">
        <v>9.6999999999999993</v>
      </c>
      <c r="F17" s="439">
        <v>0.21</v>
      </c>
      <c r="G17" s="436">
        <v>1.81</v>
      </c>
      <c r="K17" s="32"/>
      <c r="L17" s="32"/>
    </row>
    <row r="18" spans="1:12" ht="37.5" x14ac:dyDescent="0.25">
      <c r="A18" s="437" t="s">
        <v>9</v>
      </c>
      <c r="B18" s="432" t="s">
        <v>138</v>
      </c>
      <c r="C18" s="438">
        <v>0</v>
      </c>
      <c r="D18" s="438">
        <v>0</v>
      </c>
      <c r="E18" s="434">
        <v>0</v>
      </c>
      <c r="F18" s="439">
        <v>0</v>
      </c>
      <c r="G18" s="436">
        <v>0</v>
      </c>
      <c r="K18" s="32"/>
      <c r="L18" s="32"/>
    </row>
    <row r="19" spans="1:12" ht="37.5" x14ac:dyDescent="0.25">
      <c r="A19" s="437" t="s">
        <v>60</v>
      </c>
      <c r="B19" s="440" t="s">
        <v>92</v>
      </c>
      <c r="C19" s="438">
        <v>0</v>
      </c>
      <c r="D19" s="438">
        <v>0</v>
      </c>
      <c r="E19" s="434">
        <v>0</v>
      </c>
      <c r="F19" s="439">
        <v>0</v>
      </c>
      <c r="G19" s="436">
        <v>0</v>
      </c>
      <c r="K19" s="32"/>
    </row>
    <row r="20" spans="1:12" ht="36" customHeight="1" x14ac:dyDescent="0.25">
      <c r="A20" s="437" t="s">
        <v>61</v>
      </c>
      <c r="B20" s="440" t="s">
        <v>93</v>
      </c>
      <c r="C20" s="438">
        <v>0</v>
      </c>
      <c r="D20" s="438">
        <v>0</v>
      </c>
      <c r="E20" s="434">
        <v>0</v>
      </c>
      <c r="F20" s="439">
        <v>0</v>
      </c>
      <c r="G20" s="436">
        <v>0</v>
      </c>
      <c r="K20" s="32"/>
    </row>
    <row r="21" spans="1:12" ht="36" customHeight="1" x14ac:dyDescent="0.25">
      <c r="A21" s="437" t="s">
        <v>94</v>
      </c>
      <c r="B21" s="440" t="s">
        <v>95</v>
      </c>
      <c r="C21" s="438">
        <v>0</v>
      </c>
      <c r="D21" s="438">
        <v>0</v>
      </c>
      <c r="E21" s="434">
        <v>0</v>
      </c>
      <c r="F21" s="439">
        <v>0</v>
      </c>
      <c r="G21" s="436">
        <v>0</v>
      </c>
      <c r="K21" s="32"/>
    </row>
    <row r="22" spans="1:12" ht="37.5" x14ac:dyDescent="0.25">
      <c r="A22" s="437" t="s">
        <v>96</v>
      </c>
      <c r="B22" s="440" t="s">
        <v>97</v>
      </c>
      <c r="C22" s="438">
        <v>5.76</v>
      </c>
      <c r="D22" s="438">
        <v>2.0699999999999998</v>
      </c>
      <c r="E22" s="434">
        <v>2.0699999999999998</v>
      </c>
      <c r="F22" s="439">
        <v>0.46</v>
      </c>
      <c r="G22" s="436">
        <v>0</v>
      </c>
      <c r="K22" s="32"/>
    </row>
    <row r="23" spans="1:12" ht="18.75" x14ac:dyDescent="0.25">
      <c r="A23" s="431" t="s">
        <v>11</v>
      </c>
      <c r="B23" s="440" t="s">
        <v>41</v>
      </c>
      <c r="C23" s="433">
        <v>87.39</v>
      </c>
      <c r="D23" s="433">
        <v>266.38</v>
      </c>
      <c r="E23" s="434">
        <v>266.38</v>
      </c>
      <c r="F23" s="439">
        <v>34.840000000000003</v>
      </c>
      <c r="G23" s="436">
        <v>362.48</v>
      </c>
      <c r="K23" s="32"/>
    </row>
    <row r="24" spans="1:12" ht="18.75" x14ac:dyDescent="0.25">
      <c r="A24" s="431" t="s">
        <v>12</v>
      </c>
      <c r="B24" s="440" t="s">
        <v>85</v>
      </c>
      <c r="C24" s="433">
        <v>60.74</v>
      </c>
      <c r="D24" s="433">
        <v>54.96</v>
      </c>
      <c r="E24" s="434">
        <v>54.96</v>
      </c>
      <c r="F24" s="439">
        <v>256.38</v>
      </c>
      <c r="G24" s="436">
        <v>247.26</v>
      </c>
      <c r="K24" s="32"/>
    </row>
    <row r="25" spans="1:12" ht="18.75" x14ac:dyDescent="0.25">
      <c r="A25" s="437" t="s">
        <v>62</v>
      </c>
      <c r="B25" s="440" t="s">
        <v>51</v>
      </c>
      <c r="C25" s="439">
        <v>0</v>
      </c>
      <c r="D25" s="439">
        <v>0</v>
      </c>
      <c r="E25" s="439">
        <v>0</v>
      </c>
      <c r="F25" s="439">
        <v>7.67</v>
      </c>
      <c r="G25" s="436">
        <v>79.73</v>
      </c>
      <c r="K25" s="32"/>
    </row>
    <row r="26" spans="1:12" ht="18.75" x14ac:dyDescent="0.25">
      <c r="A26" s="437" t="s">
        <v>63</v>
      </c>
      <c r="B26" s="440" t="s">
        <v>52</v>
      </c>
      <c r="C26" s="439">
        <v>0</v>
      </c>
      <c r="D26" s="439">
        <v>0</v>
      </c>
      <c r="E26" s="439">
        <v>0</v>
      </c>
      <c r="F26" s="439">
        <v>218.25</v>
      </c>
      <c r="G26" s="436">
        <v>53.1</v>
      </c>
      <c r="K26" s="32"/>
    </row>
    <row r="27" spans="1:12" ht="29.25" customHeight="1" x14ac:dyDescent="0.25">
      <c r="A27" s="437" t="s">
        <v>64</v>
      </c>
      <c r="B27" s="440" t="s">
        <v>143</v>
      </c>
      <c r="C27" s="439">
        <v>0</v>
      </c>
      <c r="D27" s="439">
        <v>0</v>
      </c>
      <c r="E27" s="439">
        <v>0</v>
      </c>
      <c r="F27" s="439">
        <v>0</v>
      </c>
      <c r="G27" s="436">
        <v>0</v>
      </c>
      <c r="K27" s="32"/>
    </row>
    <row r="28" spans="1:12" ht="37.5" x14ac:dyDescent="0.25">
      <c r="A28" s="437" t="s">
        <v>98</v>
      </c>
      <c r="B28" s="440" t="s">
        <v>99</v>
      </c>
      <c r="C28" s="439">
        <v>0</v>
      </c>
      <c r="D28" s="439">
        <v>0</v>
      </c>
      <c r="E28" s="439">
        <v>0</v>
      </c>
      <c r="F28" s="439">
        <v>0</v>
      </c>
      <c r="G28" s="436">
        <v>0</v>
      </c>
      <c r="K28" s="32"/>
    </row>
    <row r="29" spans="1:12" ht="37.5" x14ac:dyDescent="0.25">
      <c r="A29" s="437" t="s">
        <v>100</v>
      </c>
      <c r="B29" s="440" t="s">
        <v>144</v>
      </c>
      <c r="C29" s="439">
        <v>0</v>
      </c>
      <c r="D29" s="439">
        <v>0</v>
      </c>
      <c r="E29" s="439">
        <v>0</v>
      </c>
      <c r="F29" s="439">
        <v>0</v>
      </c>
      <c r="G29" s="436">
        <v>0</v>
      </c>
      <c r="K29" s="32"/>
    </row>
    <row r="30" spans="1:12" ht="37.5" x14ac:dyDescent="0.25">
      <c r="A30" s="437" t="s">
        <v>115</v>
      </c>
      <c r="B30" s="440" t="s">
        <v>99</v>
      </c>
      <c r="C30" s="439">
        <v>0</v>
      </c>
      <c r="D30" s="439">
        <v>0</v>
      </c>
      <c r="E30" s="439">
        <v>0</v>
      </c>
      <c r="F30" s="439">
        <v>0</v>
      </c>
      <c r="G30" s="436">
        <v>0</v>
      </c>
      <c r="K30" s="32"/>
    </row>
    <row r="31" spans="1:12" ht="18.75" x14ac:dyDescent="0.25">
      <c r="A31" s="437" t="s">
        <v>116</v>
      </c>
      <c r="B31" s="440" t="s">
        <v>13</v>
      </c>
      <c r="C31" s="439">
        <v>0</v>
      </c>
      <c r="D31" s="439">
        <v>0</v>
      </c>
      <c r="E31" s="439">
        <v>0</v>
      </c>
      <c r="F31" s="439">
        <v>30.46</v>
      </c>
      <c r="G31" s="436">
        <v>114.43</v>
      </c>
      <c r="K31" s="32"/>
    </row>
    <row r="32" spans="1:12" ht="18.75" x14ac:dyDescent="0.25">
      <c r="A32" s="431" t="s">
        <v>14</v>
      </c>
      <c r="B32" s="440" t="s">
        <v>79</v>
      </c>
      <c r="C32" s="433">
        <v>21.15</v>
      </c>
      <c r="D32" s="433">
        <v>27.52</v>
      </c>
      <c r="E32" s="434">
        <v>27.52</v>
      </c>
      <c r="F32" s="435">
        <v>100.12</v>
      </c>
      <c r="G32" s="436">
        <v>0</v>
      </c>
    </row>
    <row r="33" spans="1:7" ht="18.75" x14ac:dyDescent="0.25">
      <c r="A33" s="437" t="s">
        <v>65</v>
      </c>
      <c r="B33" s="441" t="s">
        <v>101</v>
      </c>
      <c r="C33" s="439">
        <v>0</v>
      </c>
      <c r="D33" s="439">
        <v>0</v>
      </c>
      <c r="E33" s="439">
        <v>0</v>
      </c>
      <c r="F33" s="435">
        <v>13.23</v>
      </c>
      <c r="G33" s="436">
        <v>0</v>
      </c>
    </row>
    <row r="34" spans="1:7" ht="18.75" x14ac:dyDescent="0.25">
      <c r="A34" s="437" t="s">
        <v>66</v>
      </c>
      <c r="B34" s="440" t="s">
        <v>51</v>
      </c>
      <c r="C34" s="439">
        <v>0</v>
      </c>
      <c r="D34" s="439">
        <v>0</v>
      </c>
      <c r="E34" s="439">
        <v>0</v>
      </c>
      <c r="F34" s="442">
        <v>2.91</v>
      </c>
      <c r="G34" s="436">
        <v>0</v>
      </c>
    </row>
    <row r="35" spans="1:7" ht="18.75" x14ac:dyDescent="0.25">
      <c r="A35" s="437" t="s">
        <v>67</v>
      </c>
      <c r="B35" s="440" t="s">
        <v>53</v>
      </c>
      <c r="C35" s="439">
        <v>0</v>
      </c>
      <c r="D35" s="439">
        <v>0</v>
      </c>
      <c r="E35" s="439">
        <v>0</v>
      </c>
      <c r="F35" s="442">
        <v>83.98</v>
      </c>
      <c r="G35" s="436">
        <v>0</v>
      </c>
    </row>
    <row r="36" spans="1:7" ht="18.75" x14ac:dyDescent="0.25">
      <c r="A36" s="431" t="s">
        <v>15</v>
      </c>
      <c r="B36" s="440" t="s">
        <v>80</v>
      </c>
      <c r="C36" s="433">
        <v>12.03</v>
      </c>
      <c r="D36" s="433">
        <v>108.17</v>
      </c>
      <c r="E36" s="434">
        <v>108.17</v>
      </c>
      <c r="F36" s="435">
        <v>81.849999999999994</v>
      </c>
      <c r="G36" s="436">
        <v>145.05000000000001</v>
      </c>
    </row>
    <row r="37" spans="1:7" ht="18.75" x14ac:dyDescent="0.25">
      <c r="A37" s="437" t="s">
        <v>68</v>
      </c>
      <c r="B37" s="440" t="s">
        <v>101</v>
      </c>
      <c r="C37" s="439">
        <v>0</v>
      </c>
      <c r="D37" s="439">
        <v>0</v>
      </c>
      <c r="E37" s="439">
        <v>0</v>
      </c>
      <c r="F37" s="442">
        <v>67.09</v>
      </c>
      <c r="G37" s="436">
        <v>118.9</v>
      </c>
    </row>
    <row r="38" spans="1:7" ht="18.75" x14ac:dyDescent="0.25">
      <c r="A38" s="437" t="s">
        <v>69</v>
      </c>
      <c r="B38" s="440" t="s">
        <v>51</v>
      </c>
      <c r="C38" s="439">
        <v>0</v>
      </c>
      <c r="D38" s="439">
        <v>0</v>
      </c>
      <c r="E38" s="439">
        <v>0</v>
      </c>
      <c r="F38" s="442">
        <v>14.76</v>
      </c>
      <c r="G38" s="436">
        <v>26.15</v>
      </c>
    </row>
    <row r="39" spans="1:7" ht="18.75" x14ac:dyDescent="0.25">
      <c r="A39" s="437" t="s">
        <v>70</v>
      </c>
      <c r="B39" s="440" t="s">
        <v>53</v>
      </c>
      <c r="C39" s="439">
        <v>0</v>
      </c>
      <c r="D39" s="439">
        <v>0</v>
      </c>
      <c r="E39" s="439">
        <v>0</v>
      </c>
      <c r="F39" s="442">
        <v>0</v>
      </c>
      <c r="G39" s="436">
        <v>0</v>
      </c>
    </row>
    <row r="40" spans="1:7" ht="18.75" x14ac:dyDescent="0.25">
      <c r="A40" s="431">
        <v>3</v>
      </c>
      <c r="B40" s="440" t="s">
        <v>86</v>
      </c>
      <c r="C40" s="439">
        <v>0</v>
      </c>
      <c r="D40" s="439">
        <v>0</v>
      </c>
      <c r="E40" s="439">
        <v>0</v>
      </c>
      <c r="F40" s="442">
        <v>0</v>
      </c>
      <c r="G40" s="436">
        <v>92.73</v>
      </c>
    </row>
    <row r="41" spans="1:7" ht="18.75" x14ac:dyDescent="0.25">
      <c r="A41" s="437" t="s">
        <v>71</v>
      </c>
      <c r="B41" s="440" t="s">
        <v>101</v>
      </c>
      <c r="C41" s="439">
        <v>0</v>
      </c>
      <c r="D41" s="439">
        <v>0</v>
      </c>
      <c r="E41" s="439">
        <v>0</v>
      </c>
      <c r="F41" s="442">
        <v>0</v>
      </c>
      <c r="G41" s="436">
        <v>76.02</v>
      </c>
    </row>
    <row r="42" spans="1:7" ht="18.75" x14ac:dyDescent="0.25">
      <c r="A42" s="437" t="s">
        <v>72</v>
      </c>
      <c r="B42" s="440" t="s">
        <v>51</v>
      </c>
      <c r="C42" s="439">
        <v>0</v>
      </c>
      <c r="D42" s="439">
        <v>0</v>
      </c>
      <c r="E42" s="439">
        <v>0</v>
      </c>
      <c r="F42" s="442">
        <v>0</v>
      </c>
      <c r="G42" s="436">
        <v>16.71</v>
      </c>
    </row>
    <row r="43" spans="1:7" ht="18.75" x14ac:dyDescent="0.25">
      <c r="A43" s="437" t="s">
        <v>73</v>
      </c>
      <c r="B43" s="440" t="s">
        <v>53</v>
      </c>
      <c r="C43" s="439">
        <v>0</v>
      </c>
      <c r="D43" s="439">
        <v>0</v>
      </c>
      <c r="E43" s="439">
        <v>0</v>
      </c>
      <c r="F43" s="442">
        <v>0</v>
      </c>
      <c r="G43" s="436">
        <v>0</v>
      </c>
    </row>
    <row r="44" spans="1:7" ht="18.75" x14ac:dyDescent="0.25">
      <c r="A44" s="431">
        <v>4</v>
      </c>
      <c r="B44" s="440" t="s">
        <v>16</v>
      </c>
      <c r="C44" s="439">
        <v>0</v>
      </c>
      <c r="D44" s="439">
        <v>0</v>
      </c>
      <c r="E44" s="439">
        <v>0</v>
      </c>
      <c r="F44" s="442">
        <v>0</v>
      </c>
      <c r="G44" s="436">
        <v>0</v>
      </c>
    </row>
    <row r="45" spans="1:7" ht="18.75" x14ac:dyDescent="0.25">
      <c r="A45" s="431">
        <v>5</v>
      </c>
      <c r="B45" s="440" t="s">
        <v>17</v>
      </c>
      <c r="C45" s="439">
        <v>0</v>
      </c>
      <c r="D45" s="439">
        <v>0</v>
      </c>
      <c r="E45" s="439">
        <v>0</v>
      </c>
      <c r="F45" s="442">
        <v>0</v>
      </c>
      <c r="G45" s="436">
        <v>0</v>
      </c>
    </row>
    <row r="46" spans="1:7" ht="18.75" x14ac:dyDescent="0.25">
      <c r="A46" s="431">
        <v>6</v>
      </c>
      <c r="B46" s="440" t="s">
        <v>18</v>
      </c>
      <c r="C46" s="433">
        <v>1259.72</v>
      </c>
      <c r="D46" s="433">
        <v>1662.8</v>
      </c>
      <c r="E46" s="434">
        <v>2137.6</v>
      </c>
      <c r="F46" s="435">
        <v>1611.01</v>
      </c>
      <c r="G46" s="436">
        <v>1570.79</v>
      </c>
    </row>
    <row r="47" spans="1:7" ht="18.75" x14ac:dyDescent="0.25">
      <c r="A47" s="431">
        <v>7</v>
      </c>
      <c r="B47" s="440" t="s">
        <v>54</v>
      </c>
      <c r="C47" s="439">
        <v>0</v>
      </c>
      <c r="D47" s="439">
        <v>0</v>
      </c>
      <c r="E47" s="439">
        <v>0</v>
      </c>
      <c r="F47" s="442">
        <v>0</v>
      </c>
      <c r="G47" s="436">
        <v>0</v>
      </c>
    </row>
    <row r="48" spans="1:7" ht="18.75" x14ac:dyDescent="0.25">
      <c r="A48" s="431">
        <v>8</v>
      </c>
      <c r="B48" s="440" t="s">
        <v>102</v>
      </c>
      <c r="C48" s="439">
        <v>0</v>
      </c>
      <c r="D48" s="439">
        <v>0</v>
      </c>
      <c r="E48" s="439">
        <v>0</v>
      </c>
      <c r="F48" s="442">
        <v>0</v>
      </c>
      <c r="G48" s="436">
        <v>-303.23</v>
      </c>
    </row>
    <row r="49" spans="1:7" ht="18.75" x14ac:dyDescent="0.25">
      <c r="A49" s="431">
        <v>9</v>
      </c>
      <c r="B49" s="443" t="s">
        <v>55</v>
      </c>
      <c r="C49" s="439">
        <v>0</v>
      </c>
      <c r="D49" s="439">
        <v>0</v>
      </c>
      <c r="E49" s="439">
        <v>0</v>
      </c>
      <c r="F49" s="444">
        <v>0</v>
      </c>
      <c r="G49" s="436">
        <v>0</v>
      </c>
    </row>
    <row r="50" spans="1:7" ht="18.75" x14ac:dyDescent="0.25">
      <c r="A50" s="445" t="s">
        <v>103</v>
      </c>
      <c r="B50" s="446" t="s">
        <v>56</v>
      </c>
      <c r="C50" s="439">
        <v>0</v>
      </c>
      <c r="D50" s="439">
        <v>0</v>
      </c>
      <c r="E50" s="439">
        <v>0</v>
      </c>
      <c r="F50" s="444">
        <v>0</v>
      </c>
      <c r="G50" s="436">
        <v>0</v>
      </c>
    </row>
    <row r="51" spans="1:7" ht="18.75" x14ac:dyDescent="0.25">
      <c r="A51" s="445" t="s">
        <v>104</v>
      </c>
      <c r="B51" s="446" t="s">
        <v>57</v>
      </c>
      <c r="C51" s="439">
        <v>0</v>
      </c>
      <c r="D51" s="439">
        <v>0</v>
      </c>
      <c r="E51" s="439">
        <v>0</v>
      </c>
      <c r="F51" s="444">
        <v>0</v>
      </c>
      <c r="G51" s="436">
        <v>0</v>
      </c>
    </row>
    <row r="52" spans="1:7" ht="37.5" x14ac:dyDescent="0.25">
      <c r="A52" s="445" t="s">
        <v>105</v>
      </c>
      <c r="B52" s="446" t="s">
        <v>108</v>
      </c>
      <c r="C52" s="439">
        <v>0</v>
      </c>
      <c r="D52" s="439">
        <v>0</v>
      </c>
      <c r="E52" s="439">
        <v>0</v>
      </c>
      <c r="F52" s="444">
        <v>0</v>
      </c>
      <c r="G52" s="436">
        <v>0</v>
      </c>
    </row>
    <row r="53" spans="1:7" ht="18.75" x14ac:dyDescent="0.25">
      <c r="A53" s="445" t="s">
        <v>106</v>
      </c>
      <c r="B53" s="446" t="s">
        <v>109</v>
      </c>
      <c r="C53" s="439">
        <v>0</v>
      </c>
      <c r="D53" s="439">
        <v>0</v>
      </c>
      <c r="E53" s="439">
        <v>0</v>
      </c>
      <c r="F53" s="444">
        <v>0</v>
      </c>
      <c r="G53" s="436">
        <v>0</v>
      </c>
    </row>
    <row r="54" spans="1:7" ht="18.75" x14ac:dyDescent="0.25">
      <c r="A54" s="445" t="s">
        <v>107</v>
      </c>
      <c r="B54" s="446" t="s">
        <v>110</v>
      </c>
      <c r="C54" s="439">
        <v>0</v>
      </c>
      <c r="D54" s="439">
        <v>0</v>
      </c>
      <c r="E54" s="439">
        <v>0</v>
      </c>
      <c r="F54" s="442">
        <v>0</v>
      </c>
      <c r="G54" s="436">
        <v>0</v>
      </c>
    </row>
    <row r="55" spans="1:7" ht="18.75" x14ac:dyDescent="0.25">
      <c r="A55" s="445">
        <v>10</v>
      </c>
      <c r="B55" s="446" t="s">
        <v>58</v>
      </c>
      <c r="C55" s="433">
        <v>1259.72</v>
      </c>
      <c r="D55" s="433">
        <v>1662.8</v>
      </c>
      <c r="E55" s="434">
        <v>2137.6</v>
      </c>
      <c r="F55" s="442">
        <v>1611.01</v>
      </c>
      <c r="G55" s="436">
        <v>1267.56</v>
      </c>
    </row>
    <row r="56" spans="1:7" ht="18.75" x14ac:dyDescent="0.25">
      <c r="A56" s="445" t="s">
        <v>142</v>
      </c>
      <c r="B56" s="446" t="s">
        <v>19</v>
      </c>
      <c r="C56" s="433">
        <f>ROUND(C55*1.2,2)</f>
        <v>1511.66</v>
      </c>
      <c r="D56" s="433">
        <f t="shared" ref="D56:E56" si="0">ROUND(D55*1.2,2)</f>
        <v>1995.36</v>
      </c>
      <c r="E56" s="433">
        <f t="shared" si="0"/>
        <v>2565.12</v>
      </c>
      <c r="F56" s="442">
        <v>322.20999999999998</v>
      </c>
      <c r="G56" s="436">
        <v>253.51</v>
      </c>
    </row>
    <row r="57" spans="1:7" ht="18.75" x14ac:dyDescent="0.25">
      <c r="A57" s="445">
        <v>12</v>
      </c>
      <c r="B57" s="446" t="s">
        <v>141</v>
      </c>
      <c r="C57" s="433">
        <v>1511.664</v>
      </c>
      <c r="D57" s="433">
        <v>1995.36</v>
      </c>
      <c r="E57" s="447">
        <v>2565.12</v>
      </c>
      <c r="F57" s="442">
        <v>1933.22</v>
      </c>
      <c r="G57" s="436">
        <v>1521.07</v>
      </c>
    </row>
    <row r="58" spans="1:7" ht="51" customHeight="1" x14ac:dyDescent="0.25">
      <c r="A58" s="580" t="s">
        <v>171</v>
      </c>
      <c r="B58" s="580"/>
      <c r="C58" s="580"/>
      <c r="D58" s="580"/>
      <c r="E58" s="580"/>
      <c r="F58" s="580"/>
      <c r="G58" s="580"/>
    </row>
    <row r="60" spans="1:7" ht="23.25" customHeight="1" x14ac:dyDescent="0.25">
      <c r="A60" s="24"/>
      <c r="B60" s="52"/>
      <c r="C60" s="52"/>
      <c r="D60" s="52"/>
      <c r="E60" s="52"/>
      <c r="F60" s="52"/>
      <c r="G60" s="65"/>
    </row>
    <row r="61" spans="1:7" ht="30" customHeight="1" x14ac:dyDescent="0.25">
      <c r="A61" s="16"/>
      <c r="B61" s="16"/>
      <c r="C61" s="16"/>
      <c r="D61" s="16"/>
      <c r="E61" s="16"/>
      <c r="F61" s="16"/>
      <c r="G61" s="66"/>
    </row>
    <row r="62" spans="1:7" ht="15.75" x14ac:dyDescent="0.25">
      <c r="A62" s="16"/>
      <c r="B62" s="16"/>
      <c r="C62" s="16"/>
      <c r="D62" s="16"/>
      <c r="E62" s="16"/>
      <c r="F62" s="16"/>
      <c r="G62" s="67"/>
    </row>
    <row r="63" spans="1:7" ht="15.75" x14ac:dyDescent="0.25">
      <c r="A63" s="19"/>
      <c r="B63" s="20"/>
      <c r="C63" s="20"/>
      <c r="D63" s="20"/>
      <c r="E63" s="20"/>
      <c r="F63" s="20"/>
      <c r="G63" s="68"/>
    </row>
    <row r="64" spans="1:7" ht="15.75" x14ac:dyDescent="0.25">
      <c r="A64" s="16"/>
      <c r="B64" s="16"/>
      <c r="C64" s="16"/>
      <c r="D64" s="16"/>
      <c r="E64" s="16"/>
      <c r="F64" s="16"/>
      <c r="G64" s="69"/>
    </row>
    <row r="65" spans="1:7" ht="15.75" x14ac:dyDescent="0.25">
      <c r="A65" s="16"/>
      <c r="B65" s="16"/>
      <c r="C65" s="16"/>
      <c r="D65" s="16"/>
      <c r="E65" s="16"/>
      <c r="F65" s="16"/>
      <c r="G65" s="69"/>
    </row>
    <row r="66" spans="1:7" ht="15.75" x14ac:dyDescent="0.25">
      <c r="A66" s="19"/>
      <c r="B66" s="20"/>
      <c r="C66" s="20"/>
      <c r="D66" s="20"/>
      <c r="E66" s="20"/>
      <c r="F66" s="20"/>
      <c r="G66" s="68"/>
    </row>
  </sheetData>
  <mergeCells count="12">
    <mergeCell ref="A58:G58"/>
    <mergeCell ref="C7:C8"/>
    <mergeCell ref="D7:D8"/>
    <mergeCell ref="E7:E8"/>
    <mergeCell ref="A2:G2"/>
    <mergeCell ref="A3:G3"/>
    <mergeCell ref="A5:A9"/>
    <mergeCell ref="B5:B9"/>
    <mergeCell ref="F5:G5"/>
    <mergeCell ref="F6:G6"/>
    <mergeCell ref="F7:F8"/>
    <mergeCell ref="G7:G8"/>
  </mergeCells>
  <conditionalFormatting sqref="C12">
    <cfRule type="containsText" dxfId="3" priority="3" stopIfTrue="1" operator="containsText" text="Додаток2">
      <formula>NOT(ISERROR(SEARCH("Додаток2",C12)))</formula>
    </cfRule>
    <cfRule type="containsText" dxfId="2" priority="4" stopIfTrue="1" operator="containsText" text="Додаток2">
      <formula>NOT(ISERROR(SEARCH("Додаток2",C12)))</formula>
    </cfRule>
  </conditionalFormatting>
  <conditionalFormatting sqref="C46">
    <cfRule type="containsText" dxfId="1" priority="1" stopIfTrue="1" operator="containsText" text="Додаток2">
      <formula>NOT(ISERROR(SEARCH("Додаток2",C46)))</formula>
    </cfRule>
    <cfRule type="containsText" dxfId="0" priority="2" stopIfTrue="1" operator="containsText" text="Додаток2">
      <formula>NOT(ISERROR(SEARCH("Додаток2",C46)))</formula>
    </cfRule>
  </conditionalFormatting>
  <pageMargins left="0.7" right="0.7" top="0.75" bottom="0.75" header="0.3" footer="0.3"/>
  <pageSetup paperSize="9" scale="51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66"/>
  <sheetViews>
    <sheetView topLeftCell="A37" workbookViewId="0">
      <selection activeCell="A58" sqref="A58:E58"/>
    </sheetView>
  </sheetViews>
  <sheetFormatPr defaultRowHeight="15" x14ac:dyDescent="0.25"/>
  <cols>
    <col min="1" max="1" width="7.5703125" customWidth="1"/>
    <col min="2" max="2" width="55.7109375" customWidth="1"/>
    <col min="3" max="3" width="21.28515625" customWidth="1"/>
    <col min="4" max="4" width="18.7109375" customWidth="1"/>
    <col min="5" max="5" width="16.28515625" customWidth="1"/>
    <col min="6" max="6" width="16.42578125" customWidth="1"/>
    <col min="7" max="7" width="16.140625" customWidth="1"/>
    <col min="258" max="258" width="11.42578125" customWidth="1"/>
    <col min="259" max="259" width="51.140625" customWidth="1"/>
    <col min="260" max="260" width="19.140625" customWidth="1"/>
    <col min="261" max="261" width="18.140625" customWidth="1"/>
    <col min="514" max="514" width="11.42578125" customWidth="1"/>
    <col min="515" max="515" width="51.140625" customWidth="1"/>
    <col min="516" max="516" width="19.140625" customWidth="1"/>
    <col min="517" max="517" width="18.140625" customWidth="1"/>
    <col min="770" max="770" width="11.42578125" customWidth="1"/>
    <col min="771" max="771" width="51.140625" customWidth="1"/>
    <col min="772" max="772" width="19.140625" customWidth="1"/>
    <col min="773" max="773" width="18.140625" customWidth="1"/>
    <col min="1026" max="1026" width="11.42578125" customWidth="1"/>
    <col min="1027" max="1027" width="51.140625" customWidth="1"/>
    <col min="1028" max="1028" width="19.140625" customWidth="1"/>
    <col min="1029" max="1029" width="18.140625" customWidth="1"/>
    <col min="1282" max="1282" width="11.42578125" customWidth="1"/>
    <col min="1283" max="1283" width="51.140625" customWidth="1"/>
    <col min="1284" max="1284" width="19.140625" customWidth="1"/>
    <col min="1285" max="1285" width="18.140625" customWidth="1"/>
    <col min="1538" max="1538" width="11.42578125" customWidth="1"/>
    <col min="1539" max="1539" width="51.140625" customWidth="1"/>
    <col min="1540" max="1540" width="19.140625" customWidth="1"/>
    <col min="1541" max="1541" width="18.140625" customWidth="1"/>
    <col min="1794" max="1794" width="11.42578125" customWidth="1"/>
    <col min="1795" max="1795" width="51.140625" customWidth="1"/>
    <col min="1796" max="1796" width="19.140625" customWidth="1"/>
    <col min="1797" max="1797" width="18.140625" customWidth="1"/>
    <col min="2050" max="2050" width="11.42578125" customWidth="1"/>
    <col min="2051" max="2051" width="51.140625" customWidth="1"/>
    <col min="2052" max="2052" width="19.140625" customWidth="1"/>
    <col min="2053" max="2053" width="18.140625" customWidth="1"/>
    <col min="2306" max="2306" width="11.42578125" customWidth="1"/>
    <col min="2307" max="2307" width="51.140625" customWidth="1"/>
    <col min="2308" max="2308" width="19.140625" customWidth="1"/>
    <col min="2309" max="2309" width="18.140625" customWidth="1"/>
    <col min="2562" max="2562" width="11.42578125" customWidth="1"/>
    <col min="2563" max="2563" width="51.140625" customWidth="1"/>
    <col min="2564" max="2564" width="19.140625" customWidth="1"/>
    <col min="2565" max="2565" width="18.140625" customWidth="1"/>
    <col min="2818" max="2818" width="11.42578125" customWidth="1"/>
    <col min="2819" max="2819" width="51.140625" customWidth="1"/>
    <col min="2820" max="2820" width="19.140625" customWidth="1"/>
    <col min="2821" max="2821" width="18.140625" customWidth="1"/>
    <col min="3074" max="3074" width="11.42578125" customWidth="1"/>
    <col min="3075" max="3075" width="51.140625" customWidth="1"/>
    <col min="3076" max="3076" width="19.140625" customWidth="1"/>
    <col min="3077" max="3077" width="18.140625" customWidth="1"/>
    <col min="3330" max="3330" width="11.42578125" customWidth="1"/>
    <col min="3331" max="3331" width="51.140625" customWidth="1"/>
    <col min="3332" max="3332" width="19.140625" customWidth="1"/>
    <col min="3333" max="3333" width="18.140625" customWidth="1"/>
    <col min="3586" max="3586" width="11.42578125" customWidth="1"/>
    <col min="3587" max="3587" width="51.140625" customWidth="1"/>
    <col min="3588" max="3588" width="19.140625" customWidth="1"/>
    <col min="3589" max="3589" width="18.140625" customWidth="1"/>
    <col min="3842" max="3842" width="11.42578125" customWidth="1"/>
    <col min="3843" max="3843" width="51.140625" customWidth="1"/>
    <col min="3844" max="3844" width="19.140625" customWidth="1"/>
    <col min="3845" max="3845" width="18.140625" customWidth="1"/>
    <col min="4098" max="4098" width="11.42578125" customWidth="1"/>
    <col min="4099" max="4099" width="51.140625" customWidth="1"/>
    <col min="4100" max="4100" width="19.140625" customWidth="1"/>
    <col min="4101" max="4101" width="18.140625" customWidth="1"/>
    <col min="4354" max="4354" width="11.42578125" customWidth="1"/>
    <col min="4355" max="4355" width="51.140625" customWidth="1"/>
    <col min="4356" max="4356" width="19.140625" customWidth="1"/>
    <col min="4357" max="4357" width="18.140625" customWidth="1"/>
    <col min="4610" max="4610" width="11.42578125" customWidth="1"/>
    <col min="4611" max="4611" width="51.140625" customWidth="1"/>
    <col min="4612" max="4612" width="19.140625" customWidth="1"/>
    <col min="4613" max="4613" width="18.140625" customWidth="1"/>
    <col min="4866" max="4866" width="11.42578125" customWidth="1"/>
    <col min="4867" max="4867" width="51.140625" customWidth="1"/>
    <col min="4868" max="4868" width="19.140625" customWidth="1"/>
    <col min="4869" max="4869" width="18.140625" customWidth="1"/>
    <col min="5122" max="5122" width="11.42578125" customWidth="1"/>
    <col min="5123" max="5123" width="51.140625" customWidth="1"/>
    <col min="5124" max="5124" width="19.140625" customWidth="1"/>
    <col min="5125" max="5125" width="18.140625" customWidth="1"/>
    <col min="5378" max="5378" width="11.42578125" customWidth="1"/>
    <col min="5379" max="5379" width="51.140625" customWidth="1"/>
    <col min="5380" max="5380" width="19.140625" customWidth="1"/>
    <col min="5381" max="5381" width="18.140625" customWidth="1"/>
    <col min="5634" max="5634" width="11.42578125" customWidth="1"/>
    <col min="5635" max="5635" width="51.140625" customWidth="1"/>
    <col min="5636" max="5636" width="19.140625" customWidth="1"/>
    <col min="5637" max="5637" width="18.140625" customWidth="1"/>
    <col min="5890" max="5890" width="11.42578125" customWidth="1"/>
    <col min="5891" max="5891" width="51.140625" customWidth="1"/>
    <col min="5892" max="5892" width="19.140625" customWidth="1"/>
    <col min="5893" max="5893" width="18.140625" customWidth="1"/>
    <col min="6146" max="6146" width="11.42578125" customWidth="1"/>
    <col min="6147" max="6147" width="51.140625" customWidth="1"/>
    <col min="6148" max="6148" width="19.140625" customWidth="1"/>
    <col min="6149" max="6149" width="18.140625" customWidth="1"/>
    <col min="6402" max="6402" width="11.42578125" customWidth="1"/>
    <col min="6403" max="6403" width="51.140625" customWidth="1"/>
    <col min="6404" max="6404" width="19.140625" customWidth="1"/>
    <col min="6405" max="6405" width="18.140625" customWidth="1"/>
    <col min="6658" max="6658" width="11.42578125" customWidth="1"/>
    <col min="6659" max="6659" width="51.140625" customWidth="1"/>
    <col min="6660" max="6660" width="19.140625" customWidth="1"/>
    <col min="6661" max="6661" width="18.140625" customWidth="1"/>
    <col min="6914" max="6914" width="11.42578125" customWidth="1"/>
    <col min="6915" max="6915" width="51.140625" customWidth="1"/>
    <col min="6916" max="6916" width="19.140625" customWidth="1"/>
    <col min="6917" max="6917" width="18.140625" customWidth="1"/>
    <col min="7170" max="7170" width="11.42578125" customWidth="1"/>
    <col min="7171" max="7171" width="51.140625" customWidth="1"/>
    <col min="7172" max="7172" width="19.140625" customWidth="1"/>
    <col min="7173" max="7173" width="18.140625" customWidth="1"/>
    <col min="7426" max="7426" width="11.42578125" customWidth="1"/>
    <col min="7427" max="7427" width="51.140625" customWidth="1"/>
    <col min="7428" max="7428" width="19.140625" customWidth="1"/>
    <col min="7429" max="7429" width="18.140625" customWidth="1"/>
    <col min="7682" max="7682" width="11.42578125" customWidth="1"/>
    <col min="7683" max="7683" width="51.140625" customWidth="1"/>
    <col min="7684" max="7684" width="19.140625" customWidth="1"/>
    <col min="7685" max="7685" width="18.140625" customWidth="1"/>
    <col min="7938" max="7938" width="11.42578125" customWidth="1"/>
    <col min="7939" max="7939" width="51.140625" customWidth="1"/>
    <col min="7940" max="7940" width="19.140625" customWidth="1"/>
    <col min="7941" max="7941" width="18.140625" customWidth="1"/>
    <col min="8194" max="8194" width="11.42578125" customWidth="1"/>
    <col min="8195" max="8195" width="51.140625" customWidth="1"/>
    <col min="8196" max="8196" width="19.140625" customWidth="1"/>
    <col min="8197" max="8197" width="18.140625" customWidth="1"/>
    <col min="8450" max="8450" width="11.42578125" customWidth="1"/>
    <col min="8451" max="8451" width="51.140625" customWidth="1"/>
    <col min="8452" max="8452" width="19.140625" customWidth="1"/>
    <col min="8453" max="8453" width="18.140625" customWidth="1"/>
    <col min="8706" max="8706" width="11.42578125" customWidth="1"/>
    <col min="8707" max="8707" width="51.140625" customWidth="1"/>
    <col min="8708" max="8708" width="19.140625" customWidth="1"/>
    <col min="8709" max="8709" width="18.140625" customWidth="1"/>
    <col min="8962" max="8962" width="11.42578125" customWidth="1"/>
    <col min="8963" max="8963" width="51.140625" customWidth="1"/>
    <col min="8964" max="8964" width="19.140625" customWidth="1"/>
    <col min="8965" max="8965" width="18.140625" customWidth="1"/>
    <col min="9218" max="9218" width="11.42578125" customWidth="1"/>
    <col min="9219" max="9219" width="51.140625" customWidth="1"/>
    <col min="9220" max="9220" width="19.140625" customWidth="1"/>
    <col min="9221" max="9221" width="18.140625" customWidth="1"/>
    <col min="9474" max="9474" width="11.42578125" customWidth="1"/>
    <col min="9475" max="9475" width="51.140625" customWidth="1"/>
    <col min="9476" max="9476" width="19.140625" customWidth="1"/>
    <col min="9477" max="9477" width="18.140625" customWidth="1"/>
    <col min="9730" max="9730" width="11.42578125" customWidth="1"/>
    <col min="9731" max="9731" width="51.140625" customWidth="1"/>
    <col min="9732" max="9732" width="19.140625" customWidth="1"/>
    <col min="9733" max="9733" width="18.140625" customWidth="1"/>
    <col min="9986" max="9986" width="11.42578125" customWidth="1"/>
    <col min="9987" max="9987" width="51.140625" customWidth="1"/>
    <col min="9988" max="9988" width="19.140625" customWidth="1"/>
    <col min="9989" max="9989" width="18.140625" customWidth="1"/>
    <col min="10242" max="10242" width="11.42578125" customWidth="1"/>
    <col min="10243" max="10243" width="51.140625" customWidth="1"/>
    <col min="10244" max="10244" width="19.140625" customWidth="1"/>
    <col min="10245" max="10245" width="18.140625" customWidth="1"/>
    <col min="10498" max="10498" width="11.42578125" customWidth="1"/>
    <col min="10499" max="10499" width="51.140625" customWidth="1"/>
    <col min="10500" max="10500" width="19.140625" customWidth="1"/>
    <col min="10501" max="10501" width="18.140625" customWidth="1"/>
    <col min="10754" max="10754" width="11.42578125" customWidth="1"/>
    <col min="10755" max="10755" width="51.140625" customWidth="1"/>
    <col min="10756" max="10756" width="19.140625" customWidth="1"/>
    <col min="10757" max="10757" width="18.140625" customWidth="1"/>
    <col min="11010" max="11010" width="11.42578125" customWidth="1"/>
    <col min="11011" max="11011" width="51.140625" customWidth="1"/>
    <col min="11012" max="11012" width="19.140625" customWidth="1"/>
    <col min="11013" max="11013" width="18.140625" customWidth="1"/>
    <col min="11266" max="11266" width="11.42578125" customWidth="1"/>
    <col min="11267" max="11267" width="51.140625" customWidth="1"/>
    <col min="11268" max="11268" width="19.140625" customWidth="1"/>
    <col min="11269" max="11269" width="18.140625" customWidth="1"/>
    <col min="11522" max="11522" width="11.42578125" customWidth="1"/>
    <col min="11523" max="11523" width="51.140625" customWidth="1"/>
    <col min="11524" max="11524" width="19.140625" customWidth="1"/>
    <col min="11525" max="11525" width="18.140625" customWidth="1"/>
    <col min="11778" max="11778" width="11.42578125" customWidth="1"/>
    <col min="11779" max="11779" width="51.140625" customWidth="1"/>
    <col min="11780" max="11780" width="19.140625" customWidth="1"/>
    <col min="11781" max="11781" width="18.140625" customWidth="1"/>
    <col min="12034" max="12034" width="11.42578125" customWidth="1"/>
    <col min="12035" max="12035" width="51.140625" customWidth="1"/>
    <col min="12036" max="12036" width="19.140625" customWidth="1"/>
    <col min="12037" max="12037" width="18.140625" customWidth="1"/>
    <col min="12290" max="12290" width="11.42578125" customWidth="1"/>
    <col min="12291" max="12291" width="51.140625" customWidth="1"/>
    <col min="12292" max="12292" width="19.140625" customWidth="1"/>
    <col min="12293" max="12293" width="18.140625" customWidth="1"/>
    <col min="12546" max="12546" width="11.42578125" customWidth="1"/>
    <col min="12547" max="12547" width="51.140625" customWidth="1"/>
    <col min="12548" max="12548" width="19.140625" customWidth="1"/>
    <col min="12549" max="12549" width="18.140625" customWidth="1"/>
    <col min="12802" max="12802" width="11.42578125" customWidth="1"/>
    <col min="12803" max="12803" width="51.140625" customWidth="1"/>
    <col min="12804" max="12804" width="19.140625" customWidth="1"/>
    <col min="12805" max="12805" width="18.140625" customWidth="1"/>
    <col min="13058" max="13058" width="11.42578125" customWidth="1"/>
    <col min="13059" max="13059" width="51.140625" customWidth="1"/>
    <col min="13060" max="13060" width="19.140625" customWidth="1"/>
    <col min="13061" max="13061" width="18.140625" customWidth="1"/>
    <col min="13314" max="13314" width="11.42578125" customWidth="1"/>
    <col min="13315" max="13315" width="51.140625" customWidth="1"/>
    <col min="13316" max="13316" width="19.140625" customWidth="1"/>
    <col min="13317" max="13317" width="18.140625" customWidth="1"/>
    <col min="13570" max="13570" width="11.42578125" customWidth="1"/>
    <col min="13571" max="13571" width="51.140625" customWidth="1"/>
    <col min="13572" max="13572" width="19.140625" customWidth="1"/>
    <col min="13573" max="13573" width="18.140625" customWidth="1"/>
    <col min="13826" max="13826" width="11.42578125" customWidth="1"/>
    <col min="13827" max="13827" width="51.140625" customWidth="1"/>
    <col min="13828" max="13828" width="19.140625" customWidth="1"/>
    <col min="13829" max="13829" width="18.140625" customWidth="1"/>
    <col min="14082" max="14082" width="11.42578125" customWidth="1"/>
    <col min="14083" max="14083" width="51.140625" customWidth="1"/>
    <col min="14084" max="14084" width="19.140625" customWidth="1"/>
    <col min="14085" max="14085" width="18.140625" customWidth="1"/>
    <col min="14338" max="14338" width="11.42578125" customWidth="1"/>
    <col min="14339" max="14339" width="51.140625" customWidth="1"/>
    <col min="14340" max="14340" width="19.140625" customWidth="1"/>
    <col min="14341" max="14341" width="18.140625" customWidth="1"/>
    <col min="14594" max="14594" width="11.42578125" customWidth="1"/>
    <col min="14595" max="14595" width="51.140625" customWidth="1"/>
    <col min="14596" max="14596" width="19.140625" customWidth="1"/>
    <col min="14597" max="14597" width="18.140625" customWidth="1"/>
    <col min="14850" max="14850" width="11.42578125" customWidth="1"/>
    <col min="14851" max="14851" width="51.140625" customWidth="1"/>
    <col min="14852" max="14852" width="19.140625" customWidth="1"/>
    <col min="14853" max="14853" width="18.140625" customWidth="1"/>
    <col min="15106" max="15106" width="11.42578125" customWidth="1"/>
    <col min="15107" max="15107" width="51.140625" customWidth="1"/>
    <col min="15108" max="15108" width="19.140625" customWidth="1"/>
    <col min="15109" max="15109" width="18.140625" customWidth="1"/>
    <col min="15362" max="15362" width="11.42578125" customWidth="1"/>
    <col min="15363" max="15363" width="51.140625" customWidth="1"/>
    <col min="15364" max="15364" width="19.140625" customWidth="1"/>
    <col min="15365" max="15365" width="18.140625" customWidth="1"/>
    <col min="15618" max="15618" width="11.42578125" customWidth="1"/>
    <col min="15619" max="15619" width="51.140625" customWidth="1"/>
    <col min="15620" max="15620" width="19.140625" customWidth="1"/>
    <col min="15621" max="15621" width="18.140625" customWidth="1"/>
    <col min="15874" max="15874" width="11.42578125" customWidth="1"/>
    <col min="15875" max="15875" width="51.140625" customWidth="1"/>
    <col min="15876" max="15876" width="19.140625" customWidth="1"/>
    <col min="15877" max="15877" width="18.140625" customWidth="1"/>
    <col min="16130" max="16130" width="11.42578125" customWidth="1"/>
    <col min="16131" max="16131" width="51.140625" customWidth="1"/>
    <col min="16132" max="16132" width="19.140625" customWidth="1"/>
    <col min="16133" max="16133" width="18.140625" customWidth="1"/>
  </cols>
  <sheetData>
    <row r="1" spans="1:10" ht="24.75" customHeight="1" x14ac:dyDescent="0.25">
      <c r="A1" s="1"/>
      <c r="B1" s="2"/>
      <c r="C1" s="2"/>
      <c r="D1" s="2"/>
      <c r="E1" s="583" t="s">
        <v>380</v>
      </c>
      <c r="F1" s="583"/>
    </row>
    <row r="2" spans="1:10" ht="39.75" customHeight="1" x14ac:dyDescent="0.25">
      <c r="A2" s="567" t="s">
        <v>331</v>
      </c>
      <c r="B2" s="567"/>
      <c r="C2" s="567"/>
      <c r="D2" s="567"/>
      <c r="E2" s="567"/>
      <c r="F2" s="567"/>
      <c r="G2" s="28"/>
    </row>
    <row r="3" spans="1:10" ht="17.25" customHeight="1" x14ac:dyDescent="0.25">
      <c r="A3" s="568" t="s">
        <v>332</v>
      </c>
      <c r="B3" s="568"/>
      <c r="C3" s="568"/>
      <c r="D3" s="568"/>
      <c r="E3" s="568"/>
      <c r="F3" s="568"/>
      <c r="G3" s="29"/>
      <c r="J3" s="12"/>
    </row>
    <row r="4" spans="1:10" ht="15.75" x14ac:dyDescent="0.25">
      <c r="A4" s="55"/>
      <c r="B4" s="56"/>
      <c r="C4" s="56"/>
      <c r="D4" s="56"/>
      <c r="E4" s="57"/>
      <c r="F4" s="4"/>
      <c r="J4" s="12"/>
    </row>
    <row r="5" spans="1:10" ht="15.75" x14ac:dyDescent="0.25">
      <c r="A5" s="569" t="s">
        <v>40</v>
      </c>
      <c r="B5" s="569" t="s">
        <v>0</v>
      </c>
      <c r="C5" s="58" t="s">
        <v>153</v>
      </c>
      <c r="D5" s="577" t="s">
        <v>154</v>
      </c>
      <c r="E5" s="578"/>
      <c r="F5" s="579"/>
      <c r="J5" s="12"/>
    </row>
    <row r="6" spans="1:10" ht="15.75" x14ac:dyDescent="0.25">
      <c r="A6" s="570"/>
      <c r="B6" s="570"/>
      <c r="C6" s="58" t="s">
        <v>24</v>
      </c>
      <c r="D6" s="461" t="s">
        <v>24</v>
      </c>
      <c r="E6" s="58" t="s">
        <v>22</v>
      </c>
      <c r="F6" s="461" t="s">
        <v>24</v>
      </c>
      <c r="J6" s="12"/>
    </row>
    <row r="7" spans="1:10" ht="42.75" customHeight="1" x14ac:dyDescent="0.25">
      <c r="A7" s="571"/>
      <c r="B7" s="573"/>
      <c r="C7" s="569" t="s">
        <v>371</v>
      </c>
      <c r="D7" s="569" t="s">
        <v>372</v>
      </c>
      <c r="E7" s="569" t="s">
        <v>384</v>
      </c>
      <c r="F7" s="569" t="s">
        <v>384</v>
      </c>
      <c r="G7" s="30"/>
      <c r="H7" s="12"/>
      <c r="J7" s="12"/>
    </row>
    <row r="8" spans="1:10" ht="21.75" customHeight="1" x14ac:dyDescent="0.25">
      <c r="A8" s="571"/>
      <c r="B8" s="573"/>
      <c r="C8" s="572"/>
      <c r="D8" s="572"/>
      <c r="E8" s="572"/>
      <c r="F8" s="572"/>
      <c r="H8" s="12"/>
      <c r="J8" s="12"/>
    </row>
    <row r="9" spans="1:10" ht="19.5" customHeight="1" x14ac:dyDescent="0.25">
      <c r="A9" s="572"/>
      <c r="B9" s="574"/>
      <c r="C9" s="53" t="s">
        <v>1</v>
      </c>
      <c r="D9" s="53" t="s">
        <v>1</v>
      </c>
      <c r="E9" s="58" t="s">
        <v>1</v>
      </c>
      <c r="F9" s="58" t="s">
        <v>1</v>
      </c>
    </row>
    <row r="10" spans="1:10" ht="15.75" x14ac:dyDescent="0.25">
      <c r="A10" s="59">
        <v>1</v>
      </c>
      <c r="B10" s="54">
        <v>2</v>
      </c>
      <c r="C10" s="54">
        <v>3</v>
      </c>
      <c r="D10" s="54">
        <v>4</v>
      </c>
      <c r="E10" s="59">
        <v>5</v>
      </c>
      <c r="F10" s="59">
        <v>6</v>
      </c>
      <c r="G10" s="16"/>
    </row>
    <row r="11" spans="1:10" ht="15.75" x14ac:dyDescent="0.25">
      <c r="A11" s="54">
        <v>1</v>
      </c>
      <c r="B11" s="87" t="s">
        <v>155</v>
      </c>
      <c r="C11" s="86">
        <v>1154.3699999999999</v>
      </c>
      <c r="D11" s="86">
        <v>1001.66</v>
      </c>
      <c r="E11" s="86">
        <v>970.57</v>
      </c>
      <c r="F11" s="86">
        <v>970.57</v>
      </c>
      <c r="G11" s="20"/>
    </row>
    <row r="12" spans="1:10" ht="15.75" x14ac:dyDescent="0.25">
      <c r="A12" s="54" t="s">
        <v>2</v>
      </c>
      <c r="B12" s="87" t="s">
        <v>156</v>
      </c>
      <c r="C12" s="86">
        <v>798.91</v>
      </c>
      <c r="D12" s="86">
        <v>696.27</v>
      </c>
      <c r="E12" s="86">
        <v>678.12</v>
      </c>
      <c r="F12" s="86">
        <v>678.12</v>
      </c>
      <c r="G12" s="25"/>
    </row>
    <row r="13" spans="1:10" ht="15.75" x14ac:dyDescent="0.25">
      <c r="A13" s="54" t="s">
        <v>4</v>
      </c>
      <c r="B13" s="87" t="s">
        <v>87</v>
      </c>
      <c r="C13" s="86">
        <v>768.7</v>
      </c>
      <c r="D13" s="86">
        <v>619.33000000000004</v>
      </c>
      <c r="E13" s="86">
        <v>618.95000000000005</v>
      </c>
      <c r="F13" s="86">
        <v>618.95000000000005</v>
      </c>
      <c r="G13" s="16"/>
    </row>
    <row r="14" spans="1:10" ht="15.75" x14ac:dyDescent="0.25">
      <c r="A14" s="54" t="s">
        <v>5</v>
      </c>
      <c r="B14" s="87" t="s">
        <v>117</v>
      </c>
      <c r="C14" s="60">
        <v>0</v>
      </c>
      <c r="D14" s="86">
        <v>16.21</v>
      </c>
      <c r="E14" s="60">
        <v>16.2</v>
      </c>
      <c r="F14" s="60">
        <v>16.2</v>
      </c>
      <c r="G14" s="20"/>
      <c r="I14" s="33"/>
      <c r="J14" s="32"/>
    </row>
    <row r="15" spans="1:10" ht="15.75" x14ac:dyDescent="0.25">
      <c r="A15" s="54" t="s">
        <v>6</v>
      </c>
      <c r="B15" s="87" t="s">
        <v>89</v>
      </c>
      <c r="C15" s="60">
        <v>0</v>
      </c>
      <c r="D15" s="86">
        <v>31.54</v>
      </c>
      <c r="E15" s="60">
        <v>12.08</v>
      </c>
      <c r="F15" s="60">
        <v>12.08</v>
      </c>
      <c r="G15" s="20"/>
      <c r="I15" s="33"/>
      <c r="J15" s="32"/>
    </row>
    <row r="16" spans="1:10" ht="31.5" x14ac:dyDescent="0.25">
      <c r="A16" s="54" t="s">
        <v>7</v>
      </c>
      <c r="B16" s="87" t="s">
        <v>90</v>
      </c>
      <c r="C16" s="86">
        <v>30.21</v>
      </c>
      <c r="D16" s="86">
        <v>29.19</v>
      </c>
      <c r="E16" s="86">
        <v>30.89</v>
      </c>
      <c r="F16" s="86">
        <v>30.89</v>
      </c>
      <c r="I16" s="32"/>
      <c r="J16" s="32"/>
    </row>
    <row r="17" spans="1:10" ht="31.5" x14ac:dyDescent="0.25">
      <c r="A17" s="54" t="s">
        <v>8</v>
      </c>
      <c r="B17" s="87" t="s">
        <v>118</v>
      </c>
      <c r="C17" s="60">
        <v>0</v>
      </c>
      <c r="D17" s="86">
        <v>0</v>
      </c>
      <c r="E17" s="86">
        <v>0</v>
      </c>
      <c r="F17" s="86">
        <v>0</v>
      </c>
      <c r="I17" s="32"/>
      <c r="J17" s="32"/>
    </row>
    <row r="18" spans="1:10" ht="31.5" x14ac:dyDescent="0.25">
      <c r="A18" s="54" t="s">
        <v>9</v>
      </c>
      <c r="B18" s="87" t="s">
        <v>157</v>
      </c>
      <c r="C18" s="60">
        <v>0</v>
      </c>
      <c r="D18" s="86">
        <v>0</v>
      </c>
      <c r="E18" s="86">
        <v>0</v>
      </c>
      <c r="F18" s="86">
        <v>0</v>
      </c>
      <c r="I18" s="32"/>
      <c r="J18" s="32"/>
    </row>
    <row r="19" spans="1:10" ht="31.5" x14ac:dyDescent="0.25">
      <c r="A19" s="54" t="s">
        <v>60</v>
      </c>
      <c r="B19" s="87" t="s">
        <v>92</v>
      </c>
      <c r="C19" s="60">
        <v>0</v>
      </c>
      <c r="D19" s="86">
        <v>0</v>
      </c>
      <c r="E19" s="60">
        <v>0</v>
      </c>
      <c r="F19" s="86">
        <v>0</v>
      </c>
      <c r="I19" s="32"/>
    </row>
    <row r="20" spans="1:10" ht="31.5" customHeight="1" x14ac:dyDescent="0.25">
      <c r="A20" s="54" t="s">
        <v>61</v>
      </c>
      <c r="B20" s="87" t="s">
        <v>158</v>
      </c>
      <c r="C20" s="60">
        <v>0</v>
      </c>
      <c r="D20" s="86">
        <v>0</v>
      </c>
      <c r="E20" s="60">
        <v>0</v>
      </c>
      <c r="F20" s="86">
        <v>0</v>
      </c>
      <c r="I20" s="32"/>
    </row>
    <row r="21" spans="1:10" ht="31.5" x14ac:dyDescent="0.25">
      <c r="A21" s="54" t="s">
        <v>94</v>
      </c>
      <c r="B21" s="87" t="s">
        <v>159</v>
      </c>
      <c r="C21" s="60">
        <v>0</v>
      </c>
      <c r="D21" s="86">
        <v>0</v>
      </c>
      <c r="E21" s="86">
        <v>0</v>
      </c>
      <c r="F21" s="86">
        <v>0</v>
      </c>
      <c r="I21" s="32"/>
    </row>
    <row r="22" spans="1:10" ht="15.75" x14ac:dyDescent="0.25">
      <c r="A22" s="54" t="s">
        <v>96</v>
      </c>
      <c r="B22" s="87" t="s">
        <v>10</v>
      </c>
      <c r="C22" s="60">
        <v>0</v>
      </c>
      <c r="D22" s="86">
        <v>0</v>
      </c>
      <c r="E22" s="86">
        <v>0</v>
      </c>
      <c r="F22" s="86">
        <v>0</v>
      </c>
      <c r="I22" s="32"/>
    </row>
    <row r="23" spans="1:10" ht="15.75" x14ac:dyDescent="0.25">
      <c r="A23" s="54" t="s">
        <v>11</v>
      </c>
      <c r="B23" s="87" t="s">
        <v>50</v>
      </c>
      <c r="C23" s="86">
        <v>193.05</v>
      </c>
      <c r="D23" s="86">
        <v>140.41</v>
      </c>
      <c r="E23" s="86">
        <v>140.41</v>
      </c>
      <c r="F23" s="86">
        <v>140.41</v>
      </c>
      <c r="I23" s="32"/>
    </row>
    <row r="24" spans="1:10" ht="15.75" x14ac:dyDescent="0.25">
      <c r="A24" s="54" t="s">
        <v>12</v>
      </c>
      <c r="B24" s="87" t="s">
        <v>160</v>
      </c>
      <c r="C24" s="86">
        <v>162.41</v>
      </c>
      <c r="D24" s="86">
        <v>164.98</v>
      </c>
      <c r="E24" s="60">
        <v>152.04</v>
      </c>
      <c r="F24" s="60">
        <v>152.04</v>
      </c>
      <c r="I24" s="32"/>
    </row>
    <row r="25" spans="1:10" ht="15.75" x14ac:dyDescent="0.25">
      <c r="A25" s="54" t="s">
        <v>62</v>
      </c>
      <c r="B25" s="87" t="s">
        <v>51</v>
      </c>
      <c r="C25" s="86">
        <v>42.47</v>
      </c>
      <c r="D25" s="86">
        <v>30.89</v>
      </c>
      <c r="E25" s="60">
        <v>30.89</v>
      </c>
      <c r="F25" s="60">
        <v>30.89</v>
      </c>
      <c r="I25" s="32"/>
    </row>
    <row r="26" spans="1:10" ht="15.75" x14ac:dyDescent="0.25">
      <c r="A26" s="54" t="s">
        <v>63</v>
      </c>
      <c r="B26" s="87" t="s">
        <v>52</v>
      </c>
      <c r="C26" s="86">
        <v>0</v>
      </c>
      <c r="D26" s="86">
        <v>0</v>
      </c>
      <c r="E26" s="86">
        <v>108.17</v>
      </c>
      <c r="F26" s="86">
        <v>108.17</v>
      </c>
      <c r="I26" s="32"/>
    </row>
    <row r="27" spans="1:10" ht="31.5" x14ac:dyDescent="0.25">
      <c r="A27" s="54" t="s">
        <v>64</v>
      </c>
      <c r="B27" s="87" t="s">
        <v>161</v>
      </c>
      <c r="C27" s="86">
        <v>0</v>
      </c>
      <c r="D27" s="86">
        <v>0</v>
      </c>
      <c r="E27" s="86">
        <v>0</v>
      </c>
      <c r="F27" s="86">
        <v>0</v>
      </c>
      <c r="I27" s="32"/>
    </row>
    <row r="28" spans="1:10" ht="15.75" x14ac:dyDescent="0.25">
      <c r="A28" s="54" t="s">
        <v>98</v>
      </c>
      <c r="B28" s="87" t="s">
        <v>99</v>
      </c>
      <c r="C28" s="86">
        <v>0</v>
      </c>
      <c r="D28" s="86">
        <v>0</v>
      </c>
      <c r="E28" s="86">
        <v>0</v>
      </c>
      <c r="F28" s="86">
        <v>0</v>
      </c>
      <c r="I28" s="32"/>
    </row>
    <row r="29" spans="1:10" ht="31.5" x14ac:dyDescent="0.25">
      <c r="A29" s="54" t="s">
        <v>100</v>
      </c>
      <c r="B29" s="87" t="s">
        <v>162</v>
      </c>
      <c r="C29" s="86">
        <v>0</v>
      </c>
      <c r="D29" s="86">
        <v>0</v>
      </c>
      <c r="E29" s="60">
        <v>12.98</v>
      </c>
      <c r="F29" s="60">
        <v>12.98</v>
      </c>
      <c r="I29" s="32"/>
    </row>
    <row r="30" spans="1:10" ht="15.75" x14ac:dyDescent="0.25">
      <c r="A30" s="54" t="s">
        <v>115</v>
      </c>
      <c r="B30" s="87" t="s">
        <v>99</v>
      </c>
      <c r="C30" s="86">
        <v>0</v>
      </c>
      <c r="D30" s="86">
        <v>0</v>
      </c>
      <c r="E30" s="60">
        <v>0</v>
      </c>
      <c r="F30" s="86">
        <v>0</v>
      </c>
    </row>
    <row r="31" spans="1:10" ht="15.75" customHeight="1" x14ac:dyDescent="0.25">
      <c r="A31" s="54" t="s">
        <v>116</v>
      </c>
      <c r="B31" s="87" t="s">
        <v>13</v>
      </c>
      <c r="C31" s="86">
        <v>119.94</v>
      </c>
      <c r="D31" s="86">
        <v>134.09</v>
      </c>
      <c r="E31" s="86">
        <v>0</v>
      </c>
      <c r="F31" s="86">
        <v>0</v>
      </c>
    </row>
    <row r="32" spans="1:10" ht="15.75" x14ac:dyDescent="0.25">
      <c r="A32" s="54" t="s">
        <v>14</v>
      </c>
      <c r="B32" s="87" t="s">
        <v>163</v>
      </c>
      <c r="C32" s="86">
        <v>0</v>
      </c>
      <c r="D32" s="86">
        <v>0</v>
      </c>
      <c r="E32" s="86">
        <v>0</v>
      </c>
      <c r="F32" s="86">
        <v>0</v>
      </c>
    </row>
    <row r="33" spans="1:6" ht="15.75" x14ac:dyDescent="0.25">
      <c r="A33" s="54" t="s">
        <v>65</v>
      </c>
      <c r="B33" s="87" t="s">
        <v>119</v>
      </c>
      <c r="C33" s="86">
        <v>0</v>
      </c>
      <c r="D33" s="86">
        <v>0</v>
      </c>
      <c r="E33" s="86">
        <v>0</v>
      </c>
      <c r="F33" s="86">
        <v>0</v>
      </c>
    </row>
    <row r="34" spans="1:6" ht="15.75" x14ac:dyDescent="0.25">
      <c r="A34" s="54" t="s">
        <v>66</v>
      </c>
      <c r="B34" s="87" t="s">
        <v>51</v>
      </c>
      <c r="C34" s="86">
        <v>0</v>
      </c>
      <c r="D34" s="86">
        <v>0</v>
      </c>
      <c r="E34" s="60">
        <v>0</v>
      </c>
      <c r="F34" s="60">
        <v>0</v>
      </c>
    </row>
    <row r="35" spans="1:6" ht="15.75" x14ac:dyDescent="0.25">
      <c r="A35" s="54" t="s">
        <v>67</v>
      </c>
      <c r="B35" s="87" t="s">
        <v>53</v>
      </c>
      <c r="C35" s="86">
        <v>0</v>
      </c>
      <c r="D35" s="86">
        <v>0</v>
      </c>
      <c r="E35" s="60">
        <v>0</v>
      </c>
      <c r="F35" s="60">
        <v>0</v>
      </c>
    </row>
    <row r="36" spans="1:6" ht="15.75" x14ac:dyDescent="0.25">
      <c r="A36" s="54" t="s">
        <v>168</v>
      </c>
      <c r="B36" s="87" t="s">
        <v>164</v>
      </c>
      <c r="C36" s="86">
        <v>0</v>
      </c>
      <c r="D36" s="86">
        <v>55.22</v>
      </c>
      <c r="E36" s="86">
        <v>53.51</v>
      </c>
      <c r="F36" s="86">
        <v>53.51</v>
      </c>
    </row>
    <row r="37" spans="1:6" ht="15.75" x14ac:dyDescent="0.25">
      <c r="A37" s="54" t="s">
        <v>68</v>
      </c>
      <c r="B37" s="87" t="s">
        <v>119</v>
      </c>
      <c r="C37" s="86">
        <v>0</v>
      </c>
      <c r="D37" s="86">
        <v>45.26</v>
      </c>
      <c r="E37" s="86">
        <v>43.86</v>
      </c>
      <c r="F37" s="86">
        <v>43.86</v>
      </c>
    </row>
    <row r="38" spans="1:6" ht="15.75" x14ac:dyDescent="0.25">
      <c r="A38" s="54" t="s">
        <v>69</v>
      </c>
      <c r="B38" s="87" t="s">
        <v>51</v>
      </c>
      <c r="C38" s="86">
        <v>0</v>
      </c>
      <c r="D38" s="86">
        <v>9.9600000000000009</v>
      </c>
      <c r="E38" s="86">
        <v>9.65</v>
      </c>
      <c r="F38" s="86">
        <v>9.65</v>
      </c>
    </row>
    <row r="39" spans="1:6" ht="15.75" x14ac:dyDescent="0.25">
      <c r="A39" s="54" t="s">
        <v>70</v>
      </c>
      <c r="B39" s="87" t="s">
        <v>53</v>
      </c>
      <c r="C39" s="86">
        <v>0</v>
      </c>
      <c r="D39" s="86">
        <v>0</v>
      </c>
      <c r="E39" s="60">
        <v>0</v>
      </c>
      <c r="F39" s="60">
        <v>0</v>
      </c>
    </row>
    <row r="40" spans="1:6" ht="15.75" x14ac:dyDescent="0.25">
      <c r="A40" s="54" t="s">
        <v>169</v>
      </c>
      <c r="B40" s="87" t="s">
        <v>165</v>
      </c>
      <c r="C40" s="86">
        <v>5.48</v>
      </c>
      <c r="D40" s="86">
        <v>2.2200000000000002</v>
      </c>
      <c r="E40" s="60">
        <v>2.2200000000000002</v>
      </c>
      <c r="F40" s="60">
        <v>2.2200000000000002</v>
      </c>
    </row>
    <row r="41" spans="1:6" ht="15.75" x14ac:dyDescent="0.25">
      <c r="A41" s="54" t="s">
        <v>71</v>
      </c>
      <c r="B41" s="87" t="s">
        <v>119</v>
      </c>
      <c r="C41" s="13">
        <v>4.49</v>
      </c>
      <c r="D41" s="86">
        <v>1.82</v>
      </c>
      <c r="E41" s="86">
        <v>1.82</v>
      </c>
      <c r="F41" s="86">
        <v>1.82</v>
      </c>
    </row>
    <row r="42" spans="1:6" ht="15.75" x14ac:dyDescent="0.25">
      <c r="A42" s="54" t="s">
        <v>72</v>
      </c>
      <c r="B42" s="87" t="s">
        <v>51</v>
      </c>
      <c r="C42" s="13">
        <v>0.99</v>
      </c>
      <c r="D42" s="86">
        <v>0.4</v>
      </c>
      <c r="E42" s="86">
        <v>0.4</v>
      </c>
      <c r="F42" s="86">
        <v>0.4</v>
      </c>
    </row>
    <row r="43" spans="1:6" ht="15.75" x14ac:dyDescent="0.25">
      <c r="A43" s="54" t="s">
        <v>73</v>
      </c>
      <c r="B43" s="87" t="s">
        <v>53</v>
      </c>
      <c r="C43" s="86">
        <v>0</v>
      </c>
      <c r="D43" s="86">
        <v>0</v>
      </c>
      <c r="E43" s="86">
        <v>0</v>
      </c>
      <c r="F43" s="86">
        <v>0</v>
      </c>
    </row>
    <row r="44" spans="1:6" ht="15.75" x14ac:dyDescent="0.25">
      <c r="A44" s="54">
        <v>4</v>
      </c>
      <c r="B44" s="87" t="s">
        <v>16</v>
      </c>
      <c r="C44" s="86">
        <v>0</v>
      </c>
      <c r="D44" s="86">
        <v>0</v>
      </c>
      <c r="E44" s="60">
        <v>0</v>
      </c>
      <c r="F44" s="60">
        <v>0</v>
      </c>
    </row>
    <row r="45" spans="1:6" ht="15.75" x14ac:dyDescent="0.25">
      <c r="A45" s="54">
        <v>5</v>
      </c>
      <c r="B45" s="87" t="s">
        <v>17</v>
      </c>
      <c r="C45" s="86">
        <v>0</v>
      </c>
      <c r="D45" s="86">
        <v>0</v>
      </c>
      <c r="E45" s="60">
        <v>0</v>
      </c>
      <c r="F45" s="60">
        <v>0</v>
      </c>
    </row>
    <row r="46" spans="1:6" ht="15.75" x14ac:dyDescent="0.25">
      <c r="A46" s="54">
        <v>6</v>
      </c>
      <c r="B46" s="87" t="s">
        <v>18</v>
      </c>
      <c r="C46" s="13">
        <v>1159.8499999999999</v>
      </c>
      <c r="D46" s="86">
        <v>1059.0999999999999</v>
      </c>
      <c r="E46" s="86">
        <v>1026.3</v>
      </c>
      <c r="F46" s="86">
        <v>1026.3</v>
      </c>
    </row>
    <row r="47" spans="1:6" ht="15.75" x14ac:dyDescent="0.25">
      <c r="A47" s="54">
        <v>7</v>
      </c>
      <c r="B47" s="87" t="s">
        <v>54</v>
      </c>
      <c r="C47" s="86">
        <v>0</v>
      </c>
      <c r="D47" s="86">
        <v>0</v>
      </c>
      <c r="E47" s="86">
        <v>0</v>
      </c>
      <c r="F47" s="86">
        <v>0</v>
      </c>
    </row>
    <row r="48" spans="1:6" ht="15.75" x14ac:dyDescent="0.25">
      <c r="A48" s="54">
        <v>8</v>
      </c>
      <c r="B48" s="87" t="s">
        <v>125</v>
      </c>
      <c r="C48" s="86">
        <v>0</v>
      </c>
      <c r="D48" s="86">
        <v>0</v>
      </c>
      <c r="E48" s="86">
        <v>0</v>
      </c>
      <c r="F48" s="86">
        <v>0</v>
      </c>
    </row>
    <row r="49" spans="1:6" ht="15.75" x14ac:dyDescent="0.25">
      <c r="A49" s="54">
        <v>9</v>
      </c>
      <c r="B49" s="87" t="s">
        <v>166</v>
      </c>
      <c r="C49" s="86">
        <v>0</v>
      </c>
      <c r="D49" s="86">
        <v>21.18</v>
      </c>
      <c r="E49" s="60">
        <v>20.53</v>
      </c>
      <c r="F49" s="60">
        <v>20.53</v>
      </c>
    </row>
    <row r="50" spans="1:6" ht="15.75" x14ac:dyDescent="0.25">
      <c r="A50" s="54" t="s">
        <v>103</v>
      </c>
      <c r="B50" s="87" t="s">
        <v>56</v>
      </c>
      <c r="C50" s="86">
        <v>0</v>
      </c>
      <c r="D50" s="86">
        <v>3.81</v>
      </c>
      <c r="E50" s="60">
        <v>3.7</v>
      </c>
      <c r="F50" s="60">
        <v>3.7</v>
      </c>
    </row>
    <row r="51" spans="1:6" ht="15.75" x14ac:dyDescent="0.25">
      <c r="A51" s="54" t="s">
        <v>104</v>
      </c>
      <c r="B51" s="87" t="s">
        <v>57</v>
      </c>
      <c r="C51" s="86">
        <v>0</v>
      </c>
      <c r="D51" s="86">
        <v>0</v>
      </c>
      <c r="E51" s="86">
        <v>0</v>
      </c>
      <c r="F51" s="86">
        <v>0</v>
      </c>
    </row>
    <row r="52" spans="1:6" ht="31.5" x14ac:dyDescent="0.25">
      <c r="A52" s="54" t="s">
        <v>105</v>
      </c>
      <c r="B52" s="87" t="s">
        <v>108</v>
      </c>
      <c r="C52" s="88">
        <v>0</v>
      </c>
      <c r="D52" s="86">
        <v>0</v>
      </c>
      <c r="E52" s="86">
        <v>0</v>
      </c>
      <c r="F52" s="86">
        <v>0</v>
      </c>
    </row>
    <row r="53" spans="1:6" ht="15.75" x14ac:dyDescent="0.25">
      <c r="A53" s="54" t="s">
        <v>106</v>
      </c>
      <c r="B53" s="87" t="s">
        <v>109</v>
      </c>
      <c r="C53" s="86">
        <v>0</v>
      </c>
      <c r="D53" s="86">
        <v>17.37</v>
      </c>
      <c r="E53" s="86">
        <v>16.829999999999998</v>
      </c>
      <c r="F53" s="86">
        <v>16.829999999999998</v>
      </c>
    </row>
    <row r="54" spans="1:6" ht="15.75" x14ac:dyDescent="0.25">
      <c r="A54" s="54" t="s">
        <v>107</v>
      </c>
      <c r="B54" s="87" t="s">
        <v>167</v>
      </c>
      <c r="C54" s="86">
        <v>0</v>
      </c>
      <c r="D54" s="86">
        <v>0</v>
      </c>
      <c r="E54" s="60">
        <v>0</v>
      </c>
      <c r="F54" s="60">
        <v>0</v>
      </c>
    </row>
    <row r="55" spans="1:6" ht="15.75" x14ac:dyDescent="0.25">
      <c r="A55" s="54">
        <v>10</v>
      </c>
      <c r="B55" s="87" t="s">
        <v>170</v>
      </c>
      <c r="C55" s="10">
        <v>1159.8499999999999</v>
      </c>
      <c r="D55" s="86">
        <v>1080.28</v>
      </c>
      <c r="E55" s="60">
        <v>1046.83</v>
      </c>
      <c r="F55" s="60">
        <v>1046.83</v>
      </c>
    </row>
    <row r="56" spans="1:6" ht="15.75" x14ac:dyDescent="0.25">
      <c r="A56" s="54">
        <v>11</v>
      </c>
      <c r="B56" s="87" t="s">
        <v>19</v>
      </c>
      <c r="C56" s="85">
        <v>231.97</v>
      </c>
      <c r="D56" s="86">
        <v>216.06</v>
      </c>
      <c r="E56" s="86">
        <v>209.37</v>
      </c>
      <c r="F56" s="86">
        <v>209.37</v>
      </c>
    </row>
    <row r="57" spans="1:6" ht="15.75" x14ac:dyDescent="0.25">
      <c r="A57" s="54">
        <v>12</v>
      </c>
      <c r="B57" s="87" t="s">
        <v>59</v>
      </c>
      <c r="C57" s="49">
        <v>1391.82</v>
      </c>
      <c r="D57" s="86">
        <v>1296.3399999999999</v>
      </c>
      <c r="E57" s="86">
        <v>1256.2</v>
      </c>
      <c r="F57" s="86">
        <v>1256.2</v>
      </c>
    </row>
    <row r="58" spans="1:6" ht="51" customHeight="1" x14ac:dyDescent="0.25">
      <c r="A58" s="539" t="s">
        <v>346</v>
      </c>
      <c r="B58" s="539"/>
      <c r="C58" s="539"/>
      <c r="D58" s="539"/>
      <c r="E58" s="539"/>
    </row>
    <row r="60" spans="1:6" ht="23.25" customHeight="1" x14ac:dyDescent="0.25">
      <c r="A60" s="24"/>
      <c r="B60" s="52"/>
      <c r="C60" s="52"/>
      <c r="D60" s="52"/>
      <c r="E60" s="52"/>
    </row>
    <row r="61" spans="1:6" ht="30" customHeight="1" x14ac:dyDescent="0.25">
      <c r="A61" s="16"/>
      <c r="B61" s="16"/>
      <c r="C61" s="16"/>
      <c r="D61" s="16"/>
      <c r="E61" s="17"/>
    </row>
    <row r="62" spans="1:6" ht="15.75" x14ac:dyDescent="0.25">
      <c r="A62" s="16"/>
      <c r="B62" s="16"/>
      <c r="C62" s="16"/>
      <c r="D62" s="16"/>
      <c r="E62" s="18"/>
    </row>
    <row r="63" spans="1:6" ht="15.75" x14ac:dyDescent="0.25">
      <c r="A63" s="19"/>
      <c r="B63" s="20"/>
      <c r="C63" s="20"/>
      <c r="D63" s="20"/>
      <c r="E63" s="20"/>
    </row>
    <row r="64" spans="1:6" ht="15.75" x14ac:dyDescent="0.25">
      <c r="A64" s="16"/>
      <c r="B64" s="16"/>
      <c r="C64" s="16"/>
      <c r="D64" s="16"/>
      <c r="E64" s="16"/>
    </row>
    <row r="65" spans="1:5" ht="15.75" x14ac:dyDescent="0.25">
      <c r="A65" s="16"/>
      <c r="B65" s="16"/>
      <c r="C65" s="16"/>
      <c r="D65" s="16"/>
      <c r="E65" s="16"/>
    </row>
    <row r="66" spans="1:5" ht="15.75" x14ac:dyDescent="0.25">
      <c r="A66" s="19"/>
      <c r="B66" s="20"/>
      <c r="C66" s="20"/>
      <c r="D66" s="20"/>
      <c r="E66" s="20"/>
    </row>
  </sheetData>
  <mergeCells count="11">
    <mergeCell ref="E1:F1"/>
    <mergeCell ref="A2:F2"/>
    <mergeCell ref="A3:F3"/>
    <mergeCell ref="A58:E58"/>
    <mergeCell ref="C7:C8"/>
    <mergeCell ref="D5:F5"/>
    <mergeCell ref="F7:F8"/>
    <mergeCell ref="A5:A9"/>
    <mergeCell ref="B5:B9"/>
    <mergeCell ref="D7:D8"/>
    <mergeCell ref="E7:E8"/>
  </mergeCells>
  <pageMargins left="0.7" right="0.7" top="0.75" bottom="0.75" header="0.3" footer="0.3"/>
  <pageSetup paperSize="9" scale="64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66"/>
  <sheetViews>
    <sheetView workbookViewId="0">
      <selection activeCell="C7" sqref="C7:H8"/>
    </sheetView>
  </sheetViews>
  <sheetFormatPr defaultRowHeight="15" x14ac:dyDescent="0.25"/>
  <cols>
    <col min="1" max="1" width="7.5703125" customWidth="1"/>
    <col min="2" max="2" width="55.7109375" customWidth="1"/>
    <col min="3" max="4" width="15.42578125" customWidth="1"/>
    <col min="5" max="5" width="14.85546875" customWidth="1"/>
    <col min="6" max="6" width="15.7109375" customWidth="1"/>
    <col min="7" max="7" width="16.85546875" customWidth="1"/>
    <col min="8" max="8" width="16" customWidth="1"/>
    <col min="258" max="258" width="11.42578125" customWidth="1"/>
    <col min="259" max="259" width="51.140625" customWidth="1"/>
    <col min="260" max="260" width="19.140625" customWidth="1"/>
    <col min="261" max="261" width="18.140625" customWidth="1"/>
    <col min="514" max="514" width="11.42578125" customWidth="1"/>
    <col min="515" max="515" width="51.140625" customWidth="1"/>
    <col min="516" max="516" width="19.140625" customWidth="1"/>
    <col min="517" max="517" width="18.140625" customWidth="1"/>
    <col min="770" max="770" width="11.42578125" customWidth="1"/>
    <col min="771" max="771" width="51.140625" customWidth="1"/>
    <col min="772" max="772" width="19.140625" customWidth="1"/>
    <col min="773" max="773" width="18.140625" customWidth="1"/>
    <col min="1026" max="1026" width="11.42578125" customWidth="1"/>
    <col min="1027" max="1027" width="51.140625" customWidth="1"/>
    <col min="1028" max="1028" width="19.140625" customWidth="1"/>
    <col min="1029" max="1029" width="18.140625" customWidth="1"/>
    <col min="1282" max="1282" width="11.42578125" customWidth="1"/>
    <col min="1283" max="1283" width="51.140625" customWidth="1"/>
    <col min="1284" max="1284" width="19.140625" customWidth="1"/>
    <col min="1285" max="1285" width="18.140625" customWidth="1"/>
    <col min="1538" max="1538" width="11.42578125" customWidth="1"/>
    <col min="1539" max="1539" width="51.140625" customWidth="1"/>
    <col min="1540" max="1540" width="19.140625" customWidth="1"/>
    <col min="1541" max="1541" width="18.140625" customWidth="1"/>
    <col min="1794" max="1794" width="11.42578125" customWidth="1"/>
    <col min="1795" max="1795" width="51.140625" customWidth="1"/>
    <col min="1796" max="1796" width="19.140625" customWidth="1"/>
    <col min="1797" max="1797" width="18.140625" customWidth="1"/>
    <col min="2050" max="2050" width="11.42578125" customWidth="1"/>
    <col min="2051" max="2051" width="51.140625" customWidth="1"/>
    <col min="2052" max="2052" width="19.140625" customWidth="1"/>
    <col min="2053" max="2053" width="18.140625" customWidth="1"/>
    <col min="2306" max="2306" width="11.42578125" customWidth="1"/>
    <col min="2307" max="2307" width="51.140625" customWidth="1"/>
    <col min="2308" max="2308" width="19.140625" customWidth="1"/>
    <col min="2309" max="2309" width="18.140625" customWidth="1"/>
    <col min="2562" max="2562" width="11.42578125" customWidth="1"/>
    <col min="2563" max="2563" width="51.140625" customWidth="1"/>
    <col min="2564" max="2564" width="19.140625" customWidth="1"/>
    <col min="2565" max="2565" width="18.140625" customWidth="1"/>
    <col min="2818" max="2818" width="11.42578125" customWidth="1"/>
    <col min="2819" max="2819" width="51.140625" customWidth="1"/>
    <col min="2820" max="2820" width="19.140625" customWidth="1"/>
    <col min="2821" max="2821" width="18.140625" customWidth="1"/>
    <col min="3074" max="3074" width="11.42578125" customWidth="1"/>
    <col min="3075" max="3075" width="51.140625" customWidth="1"/>
    <col min="3076" max="3076" width="19.140625" customWidth="1"/>
    <col min="3077" max="3077" width="18.140625" customWidth="1"/>
    <col min="3330" max="3330" width="11.42578125" customWidth="1"/>
    <col min="3331" max="3331" width="51.140625" customWidth="1"/>
    <col min="3332" max="3332" width="19.140625" customWidth="1"/>
    <col min="3333" max="3333" width="18.140625" customWidth="1"/>
    <col min="3586" max="3586" width="11.42578125" customWidth="1"/>
    <col min="3587" max="3587" width="51.140625" customWidth="1"/>
    <col min="3588" max="3588" width="19.140625" customWidth="1"/>
    <col min="3589" max="3589" width="18.140625" customWidth="1"/>
    <col min="3842" max="3842" width="11.42578125" customWidth="1"/>
    <col min="3843" max="3843" width="51.140625" customWidth="1"/>
    <col min="3844" max="3844" width="19.140625" customWidth="1"/>
    <col min="3845" max="3845" width="18.140625" customWidth="1"/>
    <col min="4098" max="4098" width="11.42578125" customWidth="1"/>
    <col min="4099" max="4099" width="51.140625" customWidth="1"/>
    <col min="4100" max="4100" width="19.140625" customWidth="1"/>
    <col min="4101" max="4101" width="18.140625" customWidth="1"/>
    <col min="4354" max="4354" width="11.42578125" customWidth="1"/>
    <col min="4355" max="4355" width="51.140625" customWidth="1"/>
    <col min="4356" max="4356" width="19.140625" customWidth="1"/>
    <col min="4357" max="4357" width="18.140625" customWidth="1"/>
    <col min="4610" max="4610" width="11.42578125" customWidth="1"/>
    <col min="4611" max="4611" width="51.140625" customWidth="1"/>
    <col min="4612" max="4612" width="19.140625" customWidth="1"/>
    <col min="4613" max="4613" width="18.140625" customWidth="1"/>
    <col min="4866" max="4866" width="11.42578125" customWidth="1"/>
    <col min="4867" max="4867" width="51.140625" customWidth="1"/>
    <col min="4868" max="4868" width="19.140625" customWidth="1"/>
    <col min="4869" max="4869" width="18.140625" customWidth="1"/>
    <col min="5122" max="5122" width="11.42578125" customWidth="1"/>
    <col min="5123" max="5123" width="51.140625" customWidth="1"/>
    <col min="5124" max="5124" width="19.140625" customWidth="1"/>
    <col min="5125" max="5125" width="18.140625" customWidth="1"/>
    <col min="5378" max="5378" width="11.42578125" customWidth="1"/>
    <col min="5379" max="5379" width="51.140625" customWidth="1"/>
    <col min="5380" max="5380" width="19.140625" customWidth="1"/>
    <col min="5381" max="5381" width="18.140625" customWidth="1"/>
    <col min="5634" max="5634" width="11.42578125" customWidth="1"/>
    <col min="5635" max="5635" width="51.140625" customWidth="1"/>
    <col min="5636" max="5636" width="19.140625" customWidth="1"/>
    <col min="5637" max="5637" width="18.140625" customWidth="1"/>
    <col min="5890" max="5890" width="11.42578125" customWidth="1"/>
    <col min="5891" max="5891" width="51.140625" customWidth="1"/>
    <col min="5892" max="5892" width="19.140625" customWidth="1"/>
    <col min="5893" max="5893" width="18.140625" customWidth="1"/>
    <col min="6146" max="6146" width="11.42578125" customWidth="1"/>
    <col min="6147" max="6147" width="51.140625" customWidth="1"/>
    <col min="6148" max="6148" width="19.140625" customWidth="1"/>
    <col min="6149" max="6149" width="18.140625" customWidth="1"/>
    <col min="6402" max="6402" width="11.42578125" customWidth="1"/>
    <col min="6403" max="6403" width="51.140625" customWidth="1"/>
    <col min="6404" max="6404" width="19.140625" customWidth="1"/>
    <col min="6405" max="6405" width="18.140625" customWidth="1"/>
    <col min="6658" max="6658" width="11.42578125" customWidth="1"/>
    <col min="6659" max="6659" width="51.140625" customWidth="1"/>
    <col min="6660" max="6660" width="19.140625" customWidth="1"/>
    <col min="6661" max="6661" width="18.140625" customWidth="1"/>
    <col min="6914" max="6914" width="11.42578125" customWidth="1"/>
    <col min="6915" max="6915" width="51.140625" customWidth="1"/>
    <col min="6916" max="6916" width="19.140625" customWidth="1"/>
    <col min="6917" max="6917" width="18.140625" customWidth="1"/>
    <col min="7170" max="7170" width="11.42578125" customWidth="1"/>
    <col min="7171" max="7171" width="51.140625" customWidth="1"/>
    <col min="7172" max="7172" width="19.140625" customWidth="1"/>
    <col min="7173" max="7173" width="18.140625" customWidth="1"/>
    <col min="7426" max="7426" width="11.42578125" customWidth="1"/>
    <col min="7427" max="7427" width="51.140625" customWidth="1"/>
    <col min="7428" max="7428" width="19.140625" customWidth="1"/>
    <col min="7429" max="7429" width="18.140625" customWidth="1"/>
    <col min="7682" max="7682" width="11.42578125" customWidth="1"/>
    <col min="7683" max="7683" width="51.140625" customWidth="1"/>
    <col min="7684" max="7684" width="19.140625" customWidth="1"/>
    <col min="7685" max="7685" width="18.140625" customWidth="1"/>
    <col min="7938" max="7938" width="11.42578125" customWidth="1"/>
    <col min="7939" max="7939" width="51.140625" customWidth="1"/>
    <col min="7940" max="7940" width="19.140625" customWidth="1"/>
    <col min="7941" max="7941" width="18.140625" customWidth="1"/>
    <col min="8194" max="8194" width="11.42578125" customWidth="1"/>
    <col min="8195" max="8195" width="51.140625" customWidth="1"/>
    <col min="8196" max="8196" width="19.140625" customWidth="1"/>
    <col min="8197" max="8197" width="18.140625" customWidth="1"/>
    <col min="8450" max="8450" width="11.42578125" customWidth="1"/>
    <col min="8451" max="8451" width="51.140625" customWidth="1"/>
    <col min="8452" max="8452" width="19.140625" customWidth="1"/>
    <col min="8453" max="8453" width="18.140625" customWidth="1"/>
    <col min="8706" max="8706" width="11.42578125" customWidth="1"/>
    <col min="8707" max="8707" width="51.140625" customWidth="1"/>
    <col min="8708" max="8708" width="19.140625" customWidth="1"/>
    <col min="8709" max="8709" width="18.140625" customWidth="1"/>
    <col min="8962" max="8962" width="11.42578125" customWidth="1"/>
    <col min="8963" max="8963" width="51.140625" customWidth="1"/>
    <col min="8964" max="8964" width="19.140625" customWidth="1"/>
    <col min="8965" max="8965" width="18.140625" customWidth="1"/>
    <col min="9218" max="9218" width="11.42578125" customWidth="1"/>
    <col min="9219" max="9219" width="51.140625" customWidth="1"/>
    <col min="9220" max="9220" width="19.140625" customWidth="1"/>
    <col min="9221" max="9221" width="18.140625" customWidth="1"/>
    <col min="9474" max="9474" width="11.42578125" customWidth="1"/>
    <col min="9475" max="9475" width="51.140625" customWidth="1"/>
    <col min="9476" max="9476" width="19.140625" customWidth="1"/>
    <col min="9477" max="9477" width="18.140625" customWidth="1"/>
    <col min="9730" max="9730" width="11.42578125" customWidth="1"/>
    <col min="9731" max="9731" width="51.140625" customWidth="1"/>
    <col min="9732" max="9732" width="19.140625" customWidth="1"/>
    <col min="9733" max="9733" width="18.140625" customWidth="1"/>
    <col min="9986" max="9986" width="11.42578125" customWidth="1"/>
    <col min="9987" max="9987" width="51.140625" customWidth="1"/>
    <col min="9988" max="9988" width="19.140625" customWidth="1"/>
    <col min="9989" max="9989" width="18.140625" customWidth="1"/>
    <col min="10242" max="10242" width="11.42578125" customWidth="1"/>
    <col min="10243" max="10243" width="51.140625" customWidth="1"/>
    <col min="10244" max="10244" width="19.140625" customWidth="1"/>
    <col min="10245" max="10245" width="18.140625" customWidth="1"/>
    <col min="10498" max="10498" width="11.42578125" customWidth="1"/>
    <col min="10499" max="10499" width="51.140625" customWidth="1"/>
    <col min="10500" max="10500" width="19.140625" customWidth="1"/>
    <col min="10501" max="10501" width="18.140625" customWidth="1"/>
    <col min="10754" max="10754" width="11.42578125" customWidth="1"/>
    <col min="10755" max="10755" width="51.140625" customWidth="1"/>
    <col min="10756" max="10756" width="19.140625" customWidth="1"/>
    <col min="10757" max="10757" width="18.140625" customWidth="1"/>
    <col min="11010" max="11010" width="11.42578125" customWidth="1"/>
    <col min="11011" max="11011" width="51.140625" customWidth="1"/>
    <col min="11012" max="11012" width="19.140625" customWidth="1"/>
    <col min="11013" max="11013" width="18.140625" customWidth="1"/>
    <col min="11266" max="11266" width="11.42578125" customWidth="1"/>
    <col min="11267" max="11267" width="51.140625" customWidth="1"/>
    <col min="11268" max="11268" width="19.140625" customWidth="1"/>
    <col min="11269" max="11269" width="18.140625" customWidth="1"/>
    <col min="11522" max="11522" width="11.42578125" customWidth="1"/>
    <col min="11523" max="11523" width="51.140625" customWidth="1"/>
    <col min="11524" max="11524" width="19.140625" customWidth="1"/>
    <col min="11525" max="11525" width="18.140625" customWidth="1"/>
    <col min="11778" max="11778" width="11.42578125" customWidth="1"/>
    <col min="11779" max="11779" width="51.140625" customWidth="1"/>
    <col min="11780" max="11780" width="19.140625" customWidth="1"/>
    <col min="11781" max="11781" width="18.140625" customWidth="1"/>
    <col min="12034" max="12034" width="11.42578125" customWidth="1"/>
    <col min="12035" max="12035" width="51.140625" customWidth="1"/>
    <col min="12036" max="12036" width="19.140625" customWidth="1"/>
    <col min="12037" max="12037" width="18.140625" customWidth="1"/>
    <col min="12290" max="12290" width="11.42578125" customWidth="1"/>
    <col min="12291" max="12291" width="51.140625" customWidth="1"/>
    <col min="12292" max="12292" width="19.140625" customWidth="1"/>
    <col min="12293" max="12293" width="18.140625" customWidth="1"/>
    <col min="12546" max="12546" width="11.42578125" customWidth="1"/>
    <col min="12547" max="12547" width="51.140625" customWidth="1"/>
    <col min="12548" max="12548" width="19.140625" customWidth="1"/>
    <col min="12549" max="12549" width="18.140625" customWidth="1"/>
    <col min="12802" max="12802" width="11.42578125" customWidth="1"/>
    <col min="12803" max="12803" width="51.140625" customWidth="1"/>
    <col min="12804" max="12804" width="19.140625" customWidth="1"/>
    <col min="12805" max="12805" width="18.140625" customWidth="1"/>
    <col min="13058" max="13058" width="11.42578125" customWidth="1"/>
    <col min="13059" max="13059" width="51.140625" customWidth="1"/>
    <col min="13060" max="13060" width="19.140625" customWidth="1"/>
    <col min="13061" max="13061" width="18.140625" customWidth="1"/>
    <col min="13314" max="13314" width="11.42578125" customWidth="1"/>
    <col min="13315" max="13315" width="51.140625" customWidth="1"/>
    <col min="13316" max="13316" width="19.140625" customWidth="1"/>
    <col min="13317" max="13317" width="18.140625" customWidth="1"/>
    <col min="13570" max="13570" width="11.42578125" customWidth="1"/>
    <col min="13571" max="13571" width="51.140625" customWidth="1"/>
    <col min="13572" max="13572" width="19.140625" customWidth="1"/>
    <col min="13573" max="13573" width="18.140625" customWidth="1"/>
    <col min="13826" max="13826" width="11.42578125" customWidth="1"/>
    <col min="13827" max="13827" width="51.140625" customWidth="1"/>
    <col min="13828" max="13828" width="19.140625" customWidth="1"/>
    <col min="13829" max="13829" width="18.140625" customWidth="1"/>
    <col min="14082" max="14082" width="11.42578125" customWidth="1"/>
    <col min="14083" max="14083" width="51.140625" customWidth="1"/>
    <col min="14084" max="14084" width="19.140625" customWidth="1"/>
    <col min="14085" max="14085" width="18.140625" customWidth="1"/>
    <col min="14338" max="14338" width="11.42578125" customWidth="1"/>
    <col min="14339" max="14339" width="51.140625" customWidth="1"/>
    <col min="14340" max="14340" width="19.140625" customWidth="1"/>
    <col min="14341" max="14341" width="18.140625" customWidth="1"/>
    <col min="14594" max="14594" width="11.42578125" customWidth="1"/>
    <col min="14595" max="14595" width="51.140625" customWidth="1"/>
    <col min="14596" max="14596" width="19.140625" customWidth="1"/>
    <col min="14597" max="14597" width="18.140625" customWidth="1"/>
    <col min="14850" max="14850" width="11.42578125" customWidth="1"/>
    <col min="14851" max="14851" width="51.140625" customWidth="1"/>
    <col min="14852" max="14852" width="19.140625" customWidth="1"/>
    <col min="14853" max="14853" width="18.140625" customWidth="1"/>
    <col min="15106" max="15106" width="11.42578125" customWidth="1"/>
    <col min="15107" max="15107" width="51.140625" customWidth="1"/>
    <col min="15108" max="15108" width="19.140625" customWidth="1"/>
    <col min="15109" max="15109" width="18.140625" customWidth="1"/>
    <col min="15362" max="15362" width="11.42578125" customWidth="1"/>
    <col min="15363" max="15363" width="51.140625" customWidth="1"/>
    <col min="15364" max="15364" width="19.140625" customWidth="1"/>
    <col min="15365" max="15365" width="18.140625" customWidth="1"/>
    <col min="15618" max="15618" width="11.42578125" customWidth="1"/>
    <col min="15619" max="15619" width="51.140625" customWidth="1"/>
    <col min="15620" max="15620" width="19.140625" customWidth="1"/>
    <col min="15621" max="15621" width="18.140625" customWidth="1"/>
    <col min="15874" max="15874" width="11.42578125" customWidth="1"/>
    <col min="15875" max="15875" width="51.140625" customWidth="1"/>
    <col min="15876" max="15876" width="19.140625" customWidth="1"/>
    <col min="15877" max="15877" width="18.140625" customWidth="1"/>
    <col min="16130" max="16130" width="11.42578125" customWidth="1"/>
    <col min="16131" max="16131" width="51.140625" customWidth="1"/>
    <col min="16132" max="16132" width="19.140625" customWidth="1"/>
    <col min="16133" max="16133" width="18.140625" customWidth="1"/>
  </cols>
  <sheetData>
    <row r="1" spans="1:10" ht="24.75" customHeight="1" x14ac:dyDescent="0.25">
      <c r="A1" s="1"/>
      <c r="B1" s="2"/>
      <c r="C1" s="2"/>
      <c r="D1" s="2"/>
      <c r="E1" s="11"/>
      <c r="G1" s="584" t="s">
        <v>381</v>
      </c>
      <c r="H1" s="584"/>
    </row>
    <row r="2" spans="1:10" ht="35.25" customHeight="1" x14ac:dyDescent="0.25">
      <c r="A2" s="567" t="s">
        <v>331</v>
      </c>
      <c r="B2" s="567"/>
      <c r="C2" s="567"/>
      <c r="D2" s="567"/>
      <c r="E2" s="567"/>
      <c r="F2" s="567"/>
      <c r="G2" s="567"/>
      <c r="H2" s="567"/>
    </row>
    <row r="3" spans="1:10" ht="21" customHeight="1" x14ac:dyDescent="0.25">
      <c r="A3" s="568" t="s">
        <v>347</v>
      </c>
      <c r="B3" s="568"/>
      <c r="C3" s="568"/>
      <c r="D3" s="568"/>
      <c r="E3" s="568"/>
      <c r="F3" s="568"/>
      <c r="G3" s="568"/>
      <c r="H3" s="568"/>
      <c r="J3" s="12"/>
    </row>
    <row r="4" spans="1:10" ht="7.5" customHeight="1" x14ac:dyDescent="0.25">
      <c r="A4" s="55"/>
      <c r="B4" s="56"/>
      <c r="C4" s="56"/>
      <c r="D4" s="56"/>
      <c r="E4" s="57"/>
      <c r="F4" s="4"/>
      <c r="J4" s="12"/>
    </row>
    <row r="5" spans="1:10" ht="15.75" x14ac:dyDescent="0.25">
      <c r="A5" s="569" t="s">
        <v>40</v>
      </c>
      <c r="B5" s="569" t="s">
        <v>0</v>
      </c>
      <c r="C5" s="586">
        <v>2018</v>
      </c>
      <c r="D5" s="586"/>
      <c r="E5" s="577">
        <v>2019</v>
      </c>
      <c r="F5" s="579"/>
      <c r="G5" s="577">
        <v>2020</v>
      </c>
      <c r="H5" s="579"/>
      <c r="J5" s="12"/>
    </row>
    <row r="6" spans="1:10" ht="31.5" x14ac:dyDescent="0.25">
      <c r="A6" s="570"/>
      <c r="B6" s="570"/>
      <c r="C6" s="448" t="s">
        <v>23</v>
      </c>
      <c r="D6" s="448" t="s">
        <v>24</v>
      </c>
      <c r="E6" s="448" t="s">
        <v>23</v>
      </c>
      <c r="F6" s="448" t="s">
        <v>24</v>
      </c>
      <c r="G6" s="448" t="s">
        <v>23</v>
      </c>
      <c r="H6" s="448" t="s">
        <v>24</v>
      </c>
      <c r="J6" s="12"/>
    </row>
    <row r="7" spans="1:10" ht="42.75" customHeight="1" x14ac:dyDescent="0.25">
      <c r="A7" s="571"/>
      <c r="B7" s="573"/>
      <c r="C7" s="569" t="s">
        <v>172</v>
      </c>
      <c r="D7" s="569" t="s">
        <v>172</v>
      </c>
      <c r="E7" s="569" t="s">
        <v>370</v>
      </c>
      <c r="F7" s="569" t="s">
        <v>370</v>
      </c>
      <c r="G7" s="569" t="s">
        <v>369</v>
      </c>
      <c r="H7" s="569" t="s">
        <v>369</v>
      </c>
      <c r="J7" s="12"/>
    </row>
    <row r="8" spans="1:10" ht="21.75" customHeight="1" x14ac:dyDescent="0.25">
      <c r="A8" s="571"/>
      <c r="B8" s="573"/>
      <c r="C8" s="572"/>
      <c r="D8" s="572"/>
      <c r="E8" s="572"/>
      <c r="F8" s="572"/>
      <c r="G8" s="572"/>
      <c r="H8" s="572"/>
      <c r="J8" s="12"/>
    </row>
    <row r="9" spans="1:10" ht="19.5" customHeight="1" x14ac:dyDescent="0.25">
      <c r="A9" s="572"/>
      <c r="B9" s="574"/>
      <c r="C9" s="53" t="s">
        <v>1</v>
      </c>
      <c r="D9" s="53" t="s">
        <v>1</v>
      </c>
      <c r="E9" s="58" t="s">
        <v>1</v>
      </c>
      <c r="F9" s="58" t="s">
        <v>1</v>
      </c>
      <c r="G9" s="58" t="s">
        <v>1</v>
      </c>
      <c r="H9" s="58" t="s">
        <v>1</v>
      </c>
    </row>
    <row r="10" spans="1:10" ht="15.75" x14ac:dyDescent="0.25">
      <c r="A10" s="59">
        <v>1</v>
      </c>
      <c r="B10" s="54">
        <v>2</v>
      </c>
      <c r="C10" s="54">
        <v>3</v>
      </c>
      <c r="D10" s="54">
        <v>4</v>
      </c>
      <c r="E10" s="59">
        <v>5</v>
      </c>
      <c r="F10" s="59">
        <v>6</v>
      </c>
      <c r="G10" s="59">
        <v>7</v>
      </c>
      <c r="H10" s="59">
        <v>8</v>
      </c>
    </row>
    <row r="11" spans="1:10" ht="15.75" x14ac:dyDescent="0.25">
      <c r="A11" s="54">
        <v>1</v>
      </c>
      <c r="B11" s="87" t="s">
        <v>155</v>
      </c>
      <c r="C11" s="86">
        <v>1294.5899999999999</v>
      </c>
      <c r="D11" s="86">
        <v>1294.5899999999999</v>
      </c>
      <c r="E11" s="86">
        <v>1166.3599999999999</v>
      </c>
      <c r="F11" s="86">
        <v>1166.3599999999999</v>
      </c>
      <c r="G11" s="86">
        <v>923.65</v>
      </c>
      <c r="H11" s="86">
        <v>923.65</v>
      </c>
    </row>
    <row r="12" spans="1:10" ht="15.75" x14ac:dyDescent="0.25">
      <c r="A12" s="54" t="s">
        <v>2</v>
      </c>
      <c r="B12" s="87" t="s">
        <v>156</v>
      </c>
      <c r="C12" s="86">
        <v>1160.5</v>
      </c>
      <c r="D12" s="86">
        <v>1160.5</v>
      </c>
      <c r="E12" s="86">
        <v>952.03</v>
      </c>
      <c r="F12" s="86">
        <v>952.03</v>
      </c>
      <c r="G12" s="86">
        <v>659.86</v>
      </c>
      <c r="H12" s="86">
        <v>659.86</v>
      </c>
    </row>
    <row r="13" spans="1:10" ht="15.75" x14ac:dyDescent="0.25">
      <c r="A13" s="54" t="s">
        <v>4</v>
      </c>
      <c r="B13" s="87" t="s">
        <v>87</v>
      </c>
      <c r="C13" s="86">
        <v>1115.04</v>
      </c>
      <c r="D13" s="86">
        <v>1115.04</v>
      </c>
      <c r="E13" s="86">
        <v>899.29</v>
      </c>
      <c r="F13" s="86">
        <v>899.29</v>
      </c>
      <c r="G13" s="86">
        <v>547.25</v>
      </c>
      <c r="H13" s="86">
        <v>547.25</v>
      </c>
    </row>
    <row r="14" spans="1:10" ht="15.75" x14ac:dyDescent="0.25">
      <c r="A14" s="54" t="s">
        <v>5</v>
      </c>
      <c r="B14" s="87" t="s">
        <v>117</v>
      </c>
      <c r="C14" s="60">
        <v>0</v>
      </c>
      <c r="D14" s="60">
        <v>0</v>
      </c>
      <c r="E14" s="60">
        <v>0</v>
      </c>
      <c r="F14" s="60">
        <v>0</v>
      </c>
      <c r="G14" s="60">
        <v>16.02</v>
      </c>
      <c r="H14" s="60">
        <v>16.02</v>
      </c>
      <c r="I14" s="33"/>
      <c r="J14" s="32"/>
    </row>
    <row r="15" spans="1:10" ht="15.75" x14ac:dyDescent="0.25">
      <c r="A15" s="54" t="s">
        <v>6</v>
      </c>
      <c r="B15" s="87" t="s">
        <v>89</v>
      </c>
      <c r="C15" s="60">
        <v>0</v>
      </c>
      <c r="D15" s="60">
        <v>0</v>
      </c>
      <c r="E15" s="60">
        <v>0</v>
      </c>
      <c r="F15" s="60">
        <v>0</v>
      </c>
      <c r="G15" s="60">
        <v>35.08</v>
      </c>
      <c r="H15" s="60">
        <v>35.08</v>
      </c>
      <c r="I15" s="33"/>
      <c r="J15" s="32"/>
    </row>
    <row r="16" spans="1:10" ht="31.5" x14ac:dyDescent="0.25">
      <c r="A16" s="54" t="s">
        <v>7</v>
      </c>
      <c r="B16" s="87" t="s">
        <v>90</v>
      </c>
      <c r="C16" s="86">
        <v>44.56</v>
      </c>
      <c r="D16" s="86">
        <v>44.56</v>
      </c>
      <c r="E16" s="86">
        <v>52.08</v>
      </c>
      <c r="F16" s="86">
        <v>52.08</v>
      </c>
      <c r="G16" s="86">
        <v>60.52</v>
      </c>
      <c r="H16" s="86">
        <v>60.52</v>
      </c>
      <c r="I16" s="32"/>
      <c r="J16" s="32"/>
    </row>
    <row r="17" spans="1:10" ht="31.5" x14ac:dyDescent="0.25">
      <c r="A17" s="54" t="s">
        <v>8</v>
      </c>
      <c r="B17" s="87" t="s">
        <v>118</v>
      </c>
      <c r="C17" s="60">
        <v>0.9</v>
      </c>
      <c r="D17" s="60">
        <v>0.9</v>
      </c>
      <c r="E17" s="86">
        <v>0.66</v>
      </c>
      <c r="F17" s="86">
        <v>0.66</v>
      </c>
      <c r="G17" s="86">
        <v>0.99</v>
      </c>
      <c r="H17" s="86">
        <v>0.99</v>
      </c>
      <c r="I17" s="32"/>
      <c r="J17" s="32"/>
    </row>
    <row r="18" spans="1:10" ht="31.5" x14ac:dyDescent="0.25">
      <c r="A18" s="54" t="s">
        <v>9</v>
      </c>
      <c r="B18" s="87" t="s">
        <v>157</v>
      </c>
      <c r="C18" s="60">
        <v>0</v>
      </c>
      <c r="D18" s="60">
        <v>0</v>
      </c>
      <c r="E18" s="86">
        <v>0</v>
      </c>
      <c r="F18" s="86">
        <v>0</v>
      </c>
      <c r="G18" s="86">
        <v>0</v>
      </c>
      <c r="H18" s="86">
        <v>0</v>
      </c>
      <c r="I18" s="32"/>
      <c r="J18" s="32"/>
    </row>
    <row r="19" spans="1:10" ht="31.5" x14ac:dyDescent="0.25">
      <c r="A19" s="54" t="s">
        <v>60</v>
      </c>
      <c r="B19" s="87" t="s">
        <v>92</v>
      </c>
      <c r="C19" s="60">
        <v>0</v>
      </c>
      <c r="D19" s="60">
        <v>0</v>
      </c>
      <c r="E19" s="60">
        <v>0</v>
      </c>
      <c r="F19" s="60">
        <v>0</v>
      </c>
      <c r="G19" s="60">
        <v>0</v>
      </c>
      <c r="H19" s="60">
        <v>0</v>
      </c>
      <c r="I19" s="32"/>
    </row>
    <row r="20" spans="1:10" ht="31.5" customHeight="1" x14ac:dyDescent="0.25">
      <c r="A20" s="54" t="s">
        <v>61</v>
      </c>
      <c r="B20" s="87" t="s">
        <v>158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32"/>
    </row>
    <row r="21" spans="1:10" ht="31.5" x14ac:dyDescent="0.25">
      <c r="A21" s="54" t="s">
        <v>94</v>
      </c>
      <c r="B21" s="87" t="s">
        <v>159</v>
      </c>
      <c r="C21" s="60">
        <v>0</v>
      </c>
      <c r="D21" s="60">
        <v>0</v>
      </c>
      <c r="E21" s="86">
        <v>0</v>
      </c>
      <c r="F21" s="86">
        <v>0</v>
      </c>
      <c r="G21" s="86">
        <v>0</v>
      </c>
      <c r="H21" s="86">
        <v>0</v>
      </c>
      <c r="I21" s="32"/>
    </row>
    <row r="22" spans="1:10" ht="31.5" x14ac:dyDescent="0.25">
      <c r="A22" s="54" t="s">
        <v>96</v>
      </c>
      <c r="B22" s="87" t="s">
        <v>10</v>
      </c>
      <c r="C22" s="60">
        <v>0</v>
      </c>
      <c r="D22" s="60">
        <v>0</v>
      </c>
      <c r="E22" s="86">
        <v>0</v>
      </c>
      <c r="F22" s="86">
        <v>0</v>
      </c>
      <c r="G22" s="86">
        <v>0</v>
      </c>
      <c r="H22" s="86">
        <v>0</v>
      </c>
      <c r="I22" s="32"/>
    </row>
    <row r="23" spans="1:10" ht="15.75" x14ac:dyDescent="0.25">
      <c r="A23" s="54" t="s">
        <v>11</v>
      </c>
      <c r="B23" s="87" t="s">
        <v>50</v>
      </c>
      <c r="C23" s="86">
        <v>53.86</v>
      </c>
      <c r="D23" s="86">
        <v>53.86</v>
      </c>
      <c r="E23" s="86">
        <v>71.680000000000007</v>
      </c>
      <c r="F23" s="86">
        <v>71.680000000000007</v>
      </c>
      <c r="G23" s="86">
        <v>93.09</v>
      </c>
      <c r="H23" s="86">
        <v>93.09</v>
      </c>
      <c r="I23" s="32"/>
    </row>
    <row r="24" spans="1:10" ht="15.75" x14ac:dyDescent="0.25">
      <c r="A24" s="54" t="s">
        <v>12</v>
      </c>
      <c r="B24" s="87" t="s">
        <v>160</v>
      </c>
      <c r="C24" s="86">
        <v>39.17</v>
      </c>
      <c r="D24" s="86">
        <v>39.17</v>
      </c>
      <c r="E24" s="60">
        <v>71.260000000000005</v>
      </c>
      <c r="F24" s="60">
        <v>71.260000000000005</v>
      </c>
      <c r="G24" s="60">
        <v>78.95</v>
      </c>
      <c r="H24" s="60">
        <v>78.95</v>
      </c>
      <c r="I24" s="32"/>
    </row>
    <row r="25" spans="1:10" ht="15.75" x14ac:dyDescent="0.25">
      <c r="A25" s="54" t="s">
        <v>62</v>
      </c>
      <c r="B25" s="87" t="s">
        <v>51</v>
      </c>
      <c r="C25" s="86">
        <v>11.85</v>
      </c>
      <c r="D25" s="86">
        <v>11.85</v>
      </c>
      <c r="E25" s="60">
        <v>15.77</v>
      </c>
      <c r="F25" s="60">
        <v>15.77</v>
      </c>
      <c r="G25" s="60">
        <v>20.48</v>
      </c>
      <c r="H25" s="60">
        <v>20.48</v>
      </c>
      <c r="I25" s="32"/>
    </row>
    <row r="26" spans="1:10" ht="15.75" x14ac:dyDescent="0.25">
      <c r="A26" s="54" t="s">
        <v>63</v>
      </c>
      <c r="B26" s="87" t="s">
        <v>52</v>
      </c>
      <c r="C26" s="86">
        <v>0</v>
      </c>
      <c r="D26" s="86">
        <v>0</v>
      </c>
      <c r="E26" s="86">
        <v>0</v>
      </c>
      <c r="F26" s="86">
        <v>0</v>
      </c>
      <c r="G26" s="86">
        <v>0</v>
      </c>
      <c r="H26" s="86">
        <v>0</v>
      </c>
      <c r="I26" s="32"/>
    </row>
    <row r="27" spans="1:10" ht="31.5" x14ac:dyDescent="0.25">
      <c r="A27" s="54" t="s">
        <v>64</v>
      </c>
      <c r="B27" s="87" t="s">
        <v>161</v>
      </c>
      <c r="C27" s="86">
        <v>0</v>
      </c>
      <c r="D27" s="86">
        <v>0</v>
      </c>
      <c r="E27" s="86">
        <v>0</v>
      </c>
      <c r="F27" s="86">
        <v>0</v>
      </c>
      <c r="G27" s="86">
        <v>0</v>
      </c>
      <c r="H27" s="86">
        <v>0</v>
      </c>
      <c r="I27" s="32"/>
    </row>
    <row r="28" spans="1:10" ht="15.75" x14ac:dyDescent="0.25">
      <c r="A28" s="54" t="s">
        <v>98</v>
      </c>
      <c r="B28" s="87" t="s">
        <v>99</v>
      </c>
      <c r="C28" s="86">
        <v>0</v>
      </c>
      <c r="D28" s="86">
        <v>0</v>
      </c>
      <c r="E28" s="86">
        <v>0</v>
      </c>
      <c r="F28" s="86">
        <v>0</v>
      </c>
      <c r="G28" s="86">
        <v>0</v>
      </c>
      <c r="H28" s="86">
        <v>0</v>
      </c>
      <c r="I28" s="32"/>
    </row>
    <row r="29" spans="1:10" ht="31.5" x14ac:dyDescent="0.25">
      <c r="A29" s="54" t="s">
        <v>100</v>
      </c>
      <c r="B29" s="87" t="s">
        <v>162</v>
      </c>
      <c r="C29" s="86">
        <v>0</v>
      </c>
      <c r="D29" s="86">
        <v>0</v>
      </c>
      <c r="E29" s="60">
        <v>0</v>
      </c>
      <c r="F29" s="60">
        <v>0</v>
      </c>
      <c r="G29" s="60">
        <v>12.98</v>
      </c>
      <c r="H29" s="60">
        <v>12.98</v>
      </c>
      <c r="I29" s="32"/>
    </row>
    <row r="30" spans="1:10" ht="15.75" x14ac:dyDescent="0.25">
      <c r="A30" s="54" t="s">
        <v>115</v>
      </c>
      <c r="B30" s="87" t="s">
        <v>99</v>
      </c>
      <c r="C30" s="86">
        <v>0</v>
      </c>
      <c r="D30" s="86">
        <v>0</v>
      </c>
      <c r="E30" s="60">
        <v>0</v>
      </c>
      <c r="F30" s="60">
        <v>0</v>
      </c>
      <c r="G30" s="60">
        <v>0</v>
      </c>
      <c r="H30" s="60">
        <v>0</v>
      </c>
    </row>
    <row r="31" spans="1:10" ht="15.75" customHeight="1" x14ac:dyDescent="0.25">
      <c r="A31" s="54" t="s">
        <v>116</v>
      </c>
      <c r="B31" s="87" t="s">
        <v>13</v>
      </c>
      <c r="C31" s="86">
        <v>27.32</v>
      </c>
      <c r="D31" s="86">
        <v>27.32</v>
      </c>
      <c r="E31" s="86">
        <v>55.49</v>
      </c>
      <c r="F31" s="86">
        <v>55.49</v>
      </c>
      <c r="G31" s="86">
        <v>58.47</v>
      </c>
      <c r="H31" s="86">
        <v>58.47</v>
      </c>
    </row>
    <row r="32" spans="1:10" ht="15.75" x14ac:dyDescent="0.25">
      <c r="A32" s="54" t="s">
        <v>14</v>
      </c>
      <c r="B32" s="87" t="s">
        <v>163</v>
      </c>
      <c r="C32" s="86">
        <v>41.06</v>
      </c>
      <c r="D32" s="86">
        <v>41.06</v>
      </c>
      <c r="E32" s="86">
        <v>71.39</v>
      </c>
      <c r="F32" s="86">
        <v>71.39</v>
      </c>
      <c r="G32" s="86">
        <v>91.75</v>
      </c>
      <c r="H32" s="86">
        <v>91.75</v>
      </c>
    </row>
    <row r="33" spans="1:8" ht="15.75" x14ac:dyDescent="0.25">
      <c r="A33" s="54" t="s">
        <v>65</v>
      </c>
      <c r="B33" s="87" t="s">
        <v>119</v>
      </c>
      <c r="C33" s="86">
        <v>17</v>
      </c>
      <c r="D33" s="86">
        <v>17</v>
      </c>
      <c r="E33" s="86">
        <v>34.97</v>
      </c>
      <c r="F33" s="86">
        <v>34.97</v>
      </c>
      <c r="G33" s="86">
        <v>44.66</v>
      </c>
      <c r="H33" s="86">
        <v>44.66</v>
      </c>
    </row>
    <row r="34" spans="1:8" ht="15.75" x14ac:dyDescent="0.25">
      <c r="A34" s="54" t="s">
        <v>66</v>
      </c>
      <c r="B34" s="87" t="s">
        <v>51</v>
      </c>
      <c r="C34" s="86">
        <v>3.74</v>
      </c>
      <c r="D34" s="86">
        <v>3.74</v>
      </c>
      <c r="E34" s="60">
        <v>7.69</v>
      </c>
      <c r="F34" s="60">
        <v>7.69</v>
      </c>
      <c r="G34" s="60">
        <v>9.83</v>
      </c>
      <c r="H34" s="60">
        <v>9.83</v>
      </c>
    </row>
    <row r="35" spans="1:8" ht="15.75" x14ac:dyDescent="0.25">
      <c r="A35" s="54" t="s">
        <v>67</v>
      </c>
      <c r="B35" s="87" t="s">
        <v>53</v>
      </c>
      <c r="C35" s="86">
        <v>20.32</v>
      </c>
      <c r="D35" s="86">
        <v>20.32</v>
      </c>
      <c r="E35" s="60">
        <v>28.73</v>
      </c>
      <c r="F35" s="60">
        <v>28.73</v>
      </c>
      <c r="G35" s="60">
        <v>37.26</v>
      </c>
      <c r="H35" s="60">
        <v>37.26</v>
      </c>
    </row>
    <row r="36" spans="1:8" ht="15.75" x14ac:dyDescent="0.25">
      <c r="A36" s="54" t="s">
        <v>168</v>
      </c>
      <c r="B36" s="87" t="s">
        <v>164</v>
      </c>
      <c r="C36" s="86">
        <v>14.96</v>
      </c>
      <c r="D36" s="86">
        <v>14.96</v>
      </c>
      <c r="E36" s="86">
        <v>14.89</v>
      </c>
      <c r="F36" s="86">
        <v>14.89</v>
      </c>
      <c r="G36" s="86">
        <v>20.149999999999999</v>
      </c>
      <c r="H36" s="86">
        <v>20.149999999999999</v>
      </c>
    </row>
    <row r="37" spans="1:8" ht="15.75" x14ac:dyDescent="0.25">
      <c r="A37" s="54" t="s">
        <v>68</v>
      </c>
      <c r="B37" s="87" t="s">
        <v>119</v>
      </c>
      <c r="C37" s="86">
        <v>11.86</v>
      </c>
      <c r="D37" s="86">
        <v>11.86</v>
      </c>
      <c r="E37" s="86">
        <v>11.46</v>
      </c>
      <c r="F37" s="86">
        <v>11.46</v>
      </c>
      <c r="G37" s="86">
        <v>15.64</v>
      </c>
      <c r="H37" s="86">
        <v>15.64</v>
      </c>
    </row>
    <row r="38" spans="1:8" ht="15.75" x14ac:dyDescent="0.25">
      <c r="A38" s="54" t="s">
        <v>69</v>
      </c>
      <c r="B38" s="87" t="s">
        <v>51</v>
      </c>
      <c r="C38" s="86">
        <v>2.6</v>
      </c>
      <c r="D38" s="86">
        <v>2.6</v>
      </c>
      <c r="E38" s="86">
        <v>2.52</v>
      </c>
      <c r="F38" s="86">
        <v>2.52</v>
      </c>
      <c r="G38" s="86">
        <v>3.43</v>
      </c>
      <c r="H38" s="86">
        <v>3.43</v>
      </c>
    </row>
    <row r="39" spans="1:8" ht="15.75" x14ac:dyDescent="0.25">
      <c r="A39" s="54" t="s">
        <v>70</v>
      </c>
      <c r="B39" s="87" t="s">
        <v>53</v>
      </c>
      <c r="C39" s="86">
        <v>0.5</v>
      </c>
      <c r="D39" s="86">
        <v>0.5</v>
      </c>
      <c r="E39" s="60">
        <v>0.91</v>
      </c>
      <c r="F39" s="60">
        <v>0.91</v>
      </c>
      <c r="G39" s="60">
        <v>1.08</v>
      </c>
      <c r="H39" s="60">
        <v>1.08</v>
      </c>
    </row>
    <row r="40" spans="1:8" ht="15.75" x14ac:dyDescent="0.25">
      <c r="A40" s="54" t="s">
        <v>169</v>
      </c>
      <c r="B40" s="87" t="s">
        <v>165</v>
      </c>
      <c r="C40" s="86">
        <v>0</v>
      </c>
      <c r="D40" s="86">
        <v>0</v>
      </c>
      <c r="E40" s="60">
        <v>0</v>
      </c>
      <c r="F40" s="60">
        <v>0</v>
      </c>
      <c r="G40" s="60">
        <v>0</v>
      </c>
      <c r="H40" s="60">
        <v>0</v>
      </c>
    </row>
    <row r="41" spans="1:8" ht="15.75" x14ac:dyDescent="0.25">
      <c r="A41" s="54" t="s">
        <v>71</v>
      </c>
      <c r="B41" s="87" t="s">
        <v>119</v>
      </c>
      <c r="C41" s="13">
        <v>0</v>
      </c>
      <c r="D41" s="13">
        <v>0</v>
      </c>
      <c r="E41" s="86">
        <v>0</v>
      </c>
      <c r="F41" s="86">
        <v>0</v>
      </c>
      <c r="G41" s="86">
        <v>0</v>
      </c>
      <c r="H41" s="86">
        <v>0</v>
      </c>
    </row>
    <row r="42" spans="1:8" ht="15.75" x14ac:dyDescent="0.25">
      <c r="A42" s="54" t="s">
        <v>72</v>
      </c>
      <c r="B42" s="87" t="s">
        <v>51</v>
      </c>
      <c r="C42" s="13">
        <v>0</v>
      </c>
      <c r="D42" s="13">
        <v>0</v>
      </c>
      <c r="E42" s="86">
        <v>0</v>
      </c>
      <c r="F42" s="86">
        <v>0</v>
      </c>
      <c r="G42" s="86">
        <v>0</v>
      </c>
      <c r="H42" s="86">
        <v>0</v>
      </c>
    </row>
    <row r="43" spans="1:8" ht="15.75" x14ac:dyDescent="0.25">
      <c r="A43" s="54" t="s">
        <v>73</v>
      </c>
      <c r="B43" s="87" t="s">
        <v>53</v>
      </c>
      <c r="C43" s="86">
        <v>0</v>
      </c>
      <c r="D43" s="86">
        <v>0</v>
      </c>
      <c r="E43" s="86">
        <v>0</v>
      </c>
      <c r="F43" s="86">
        <v>0</v>
      </c>
      <c r="G43" s="86">
        <v>0</v>
      </c>
      <c r="H43" s="86">
        <v>0</v>
      </c>
    </row>
    <row r="44" spans="1:8" ht="15.75" x14ac:dyDescent="0.25">
      <c r="A44" s="54">
        <v>4</v>
      </c>
      <c r="B44" s="87" t="s">
        <v>16</v>
      </c>
      <c r="C44" s="86">
        <v>0</v>
      </c>
      <c r="D44" s="86">
        <v>0</v>
      </c>
      <c r="E44" s="60">
        <v>0</v>
      </c>
      <c r="F44" s="60">
        <v>0</v>
      </c>
      <c r="G44" s="60">
        <v>0</v>
      </c>
      <c r="H44" s="60">
        <v>0</v>
      </c>
    </row>
    <row r="45" spans="1:8" ht="15.75" x14ac:dyDescent="0.25">
      <c r="A45" s="54">
        <v>5</v>
      </c>
      <c r="B45" s="87" t="s">
        <v>17</v>
      </c>
      <c r="C45" s="86">
        <v>0</v>
      </c>
      <c r="D45" s="86">
        <v>0</v>
      </c>
      <c r="E45" s="60">
        <v>0</v>
      </c>
      <c r="F45" s="60">
        <v>0</v>
      </c>
      <c r="G45" s="60">
        <v>0</v>
      </c>
      <c r="H45" s="60">
        <v>0</v>
      </c>
    </row>
    <row r="46" spans="1:8" ht="15.75" x14ac:dyDescent="0.25">
      <c r="A46" s="54">
        <v>6</v>
      </c>
      <c r="B46" s="87" t="s">
        <v>18</v>
      </c>
      <c r="C46" s="13">
        <v>1309.55</v>
      </c>
      <c r="D46" s="13">
        <v>1309.55</v>
      </c>
      <c r="E46" s="86">
        <v>1181.25</v>
      </c>
      <c r="F46" s="86">
        <v>1181.25</v>
      </c>
      <c r="G46" s="86">
        <v>943.8</v>
      </c>
      <c r="H46" s="86">
        <v>943.8</v>
      </c>
    </row>
    <row r="47" spans="1:8" ht="15.75" x14ac:dyDescent="0.25">
      <c r="A47" s="54">
        <v>7</v>
      </c>
      <c r="B47" s="87" t="s">
        <v>54</v>
      </c>
      <c r="C47" s="86">
        <v>0</v>
      </c>
      <c r="D47" s="86">
        <v>0</v>
      </c>
      <c r="E47" s="86">
        <v>0</v>
      </c>
      <c r="F47" s="86">
        <v>0</v>
      </c>
      <c r="G47" s="86">
        <v>0</v>
      </c>
      <c r="H47" s="86">
        <v>0</v>
      </c>
    </row>
    <row r="48" spans="1:8" ht="15.75" x14ac:dyDescent="0.25">
      <c r="A48" s="54">
        <v>8</v>
      </c>
      <c r="B48" s="87" t="s">
        <v>125</v>
      </c>
      <c r="C48" s="86">
        <v>0</v>
      </c>
      <c r="D48" s="86">
        <v>0</v>
      </c>
      <c r="E48" s="86">
        <v>0</v>
      </c>
      <c r="F48" s="86">
        <v>0</v>
      </c>
      <c r="G48" s="86">
        <v>0</v>
      </c>
      <c r="H48" s="86">
        <v>0</v>
      </c>
    </row>
    <row r="49" spans="1:8" ht="15.75" x14ac:dyDescent="0.25">
      <c r="A49" s="54">
        <v>9</v>
      </c>
      <c r="B49" s="87" t="s">
        <v>166</v>
      </c>
      <c r="C49" s="86">
        <v>0</v>
      </c>
      <c r="D49" s="86">
        <v>0</v>
      </c>
      <c r="E49" s="60">
        <v>0</v>
      </c>
      <c r="F49" s="60">
        <v>0</v>
      </c>
      <c r="G49" s="60">
        <v>0</v>
      </c>
      <c r="H49" s="60">
        <v>0</v>
      </c>
    </row>
    <row r="50" spans="1:8" ht="15.75" x14ac:dyDescent="0.25">
      <c r="A50" s="54" t="s">
        <v>103</v>
      </c>
      <c r="B50" s="87" t="s">
        <v>56</v>
      </c>
      <c r="C50" s="86">
        <v>0</v>
      </c>
      <c r="D50" s="86">
        <v>0</v>
      </c>
      <c r="E50" s="60">
        <v>0</v>
      </c>
      <c r="F50" s="60">
        <v>0</v>
      </c>
      <c r="G50" s="60">
        <v>0</v>
      </c>
      <c r="H50" s="60">
        <v>0</v>
      </c>
    </row>
    <row r="51" spans="1:8" ht="15.75" x14ac:dyDescent="0.25">
      <c r="A51" s="54" t="s">
        <v>104</v>
      </c>
      <c r="B51" s="87" t="s">
        <v>57</v>
      </c>
      <c r="C51" s="86">
        <v>0</v>
      </c>
      <c r="D51" s="86">
        <v>0</v>
      </c>
      <c r="E51" s="86">
        <v>0</v>
      </c>
      <c r="F51" s="86">
        <v>0</v>
      </c>
      <c r="G51" s="86">
        <v>0</v>
      </c>
      <c r="H51" s="86">
        <v>0</v>
      </c>
    </row>
    <row r="52" spans="1:8" ht="31.5" x14ac:dyDescent="0.25">
      <c r="A52" s="54" t="s">
        <v>105</v>
      </c>
      <c r="B52" s="87" t="s">
        <v>108</v>
      </c>
      <c r="C52" s="88">
        <v>0</v>
      </c>
      <c r="D52" s="88">
        <v>0</v>
      </c>
      <c r="E52" s="86">
        <v>0</v>
      </c>
      <c r="F52" s="86">
        <v>0</v>
      </c>
      <c r="G52" s="86">
        <v>0</v>
      </c>
      <c r="H52" s="86">
        <v>0</v>
      </c>
    </row>
    <row r="53" spans="1:8" ht="15.75" x14ac:dyDescent="0.25">
      <c r="A53" s="54" t="s">
        <v>106</v>
      </c>
      <c r="B53" s="87" t="s">
        <v>109</v>
      </c>
      <c r="C53" s="86">
        <v>0</v>
      </c>
      <c r="D53" s="86">
        <v>0</v>
      </c>
      <c r="E53" s="86">
        <v>0</v>
      </c>
      <c r="F53" s="86">
        <v>0</v>
      </c>
      <c r="G53" s="86">
        <v>0</v>
      </c>
      <c r="H53" s="86">
        <v>0</v>
      </c>
    </row>
    <row r="54" spans="1:8" ht="15.75" x14ac:dyDescent="0.25">
      <c r="A54" s="54" t="s">
        <v>107</v>
      </c>
      <c r="B54" s="87" t="s">
        <v>167</v>
      </c>
      <c r="C54" s="86">
        <v>0</v>
      </c>
      <c r="D54" s="86">
        <v>0</v>
      </c>
      <c r="E54" s="60">
        <v>0</v>
      </c>
      <c r="F54" s="60">
        <v>0</v>
      </c>
      <c r="G54" s="60">
        <v>0</v>
      </c>
      <c r="H54" s="60">
        <v>0</v>
      </c>
    </row>
    <row r="55" spans="1:8" ht="15.75" x14ac:dyDescent="0.25">
      <c r="A55" s="54">
        <v>10</v>
      </c>
      <c r="B55" s="87" t="s">
        <v>170</v>
      </c>
      <c r="C55" s="10">
        <v>1309.55</v>
      </c>
      <c r="D55" s="10">
        <v>1309.55</v>
      </c>
      <c r="E55" s="60">
        <v>1181.25</v>
      </c>
      <c r="F55" s="60">
        <v>1181.25</v>
      </c>
      <c r="G55" s="60">
        <v>943.8</v>
      </c>
      <c r="H55" s="60">
        <v>943.8</v>
      </c>
    </row>
    <row r="56" spans="1:8" ht="15.75" x14ac:dyDescent="0.25">
      <c r="A56" s="54">
        <v>11</v>
      </c>
      <c r="B56" s="87" t="s">
        <v>19</v>
      </c>
      <c r="C56" s="85">
        <v>261.91000000000003</v>
      </c>
      <c r="D56" s="85">
        <v>261.91000000000003</v>
      </c>
      <c r="E56" s="86">
        <v>236.25</v>
      </c>
      <c r="F56" s="86">
        <v>236.25</v>
      </c>
      <c r="G56" s="86">
        <v>188.76</v>
      </c>
      <c r="H56" s="86">
        <v>188.76</v>
      </c>
    </row>
    <row r="57" spans="1:8" ht="15.75" x14ac:dyDescent="0.25">
      <c r="A57" s="54">
        <v>12</v>
      </c>
      <c r="B57" s="87" t="s">
        <v>59</v>
      </c>
      <c r="C57" s="49">
        <v>1571.46</v>
      </c>
      <c r="D57" s="49">
        <v>1571.46</v>
      </c>
      <c r="E57" s="86">
        <v>1417.5</v>
      </c>
      <c r="F57" s="86">
        <v>1417.5</v>
      </c>
      <c r="G57" s="86">
        <v>1132.56</v>
      </c>
      <c r="H57" s="86">
        <v>1132.56</v>
      </c>
    </row>
    <row r="58" spans="1:8" ht="33" customHeight="1" x14ac:dyDescent="0.25">
      <c r="A58" s="585" t="s">
        <v>171</v>
      </c>
      <c r="B58" s="585"/>
      <c r="C58" s="585"/>
      <c r="D58" s="585"/>
      <c r="E58" s="585"/>
      <c r="F58" s="585"/>
      <c r="G58" s="585"/>
      <c r="H58" s="585"/>
    </row>
    <row r="60" spans="1:8" ht="23.25" customHeight="1" x14ac:dyDescent="0.25">
      <c r="A60" s="24"/>
      <c r="B60" s="52"/>
      <c r="C60" s="52"/>
      <c r="D60" s="52"/>
      <c r="E60" s="52"/>
    </row>
    <row r="61" spans="1:8" ht="30" customHeight="1" x14ac:dyDescent="0.25">
      <c r="A61" s="16"/>
      <c r="B61" s="16"/>
      <c r="C61" s="16"/>
      <c r="D61" s="16"/>
      <c r="E61" s="17"/>
    </row>
    <row r="62" spans="1:8" ht="15.75" x14ac:dyDescent="0.25">
      <c r="A62" s="16"/>
      <c r="B62" s="16"/>
      <c r="C62" s="16"/>
      <c r="D62" s="16"/>
      <c r="E62" s="18"/>
    </row>
    <row r="63" spans="1:8" ht="15.75" x14ac:dyDescent="0.25">
      <c r="A63" s="19"/>
      <c r="B63" s="20"/>
      <c r="C63" s="20"/>
      <c r="D63" s="20"/>
      <c r="E63" s="20"/>
    </row>
    <row r="64" spans="1:8" ht="15.75" x14ac:dyDescent="0.25">
      <c r="A64" s="16"/>
      <c r="B64" s="16"/>
      <c r="C64" s="16"/>
      <c r="D64" s="16"/>
      <c r="E64" s="16"/>
    </row>
    <row r="65" spans="1:5" ht="15.75" x14ac:dyDescent="0.25">
      <c r="A65" s="16"/>
      <c r="B65" s="16"/>
      <c r="C65" s="16"/>
      <c r="D65" s="16"/>
      <c r="E65" s="16"/>
    </row>
    <row r="66" spans="1:5" ht="15.75" x14ac:dyDescent="0.25">
      <c r="A66" s="19"/>
      <c r="B66" s="20"/>
      <c r="C66" s="20"/>
      <c r="D66" s="20"/>
      <c r="E66" s="20"/>
    </row>
  </sheetData>
  <mergeCells count="15">
    <mergeCell ref="G1:H1"/>
    <mergeCell ref="A2:H2"/>
    <mergeCell ref="A3:H3"/>
    <mergeCell ref="A58:H58"/>
    <mergeCell ref="C5:D5"/>
    <mergeCell ref="E5:F5"/>
    <mergeCell ref="G5:H5"/>
    <mergeCell ref="G7:G8"/>
    <mergeCell ref="H7:H8"/>
    <mergeCell ref="F7:F8"/>
    <mergeCell ref="A5:A9"/>
    <mergeCell ref="B5:B9"/>
    <mergeCell ref="C7:C8"/>
    <mergeCell ref="D7:D8"/>
    <mergeCell ref="E7:E8"/>
  </mergeCells>
  <pageMargins left="0.7" right="0.7" top="0.75" bottom="0.75" header="0.3" footer="0.3"/>
  <pageSetup paperSize="9" scale="5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F24"/>
  <sheetViews>
    <sheetView topLeftCell="A4" workbookViewId="0">
      <selection activeCell="K14" sqref="K14"/>
    </sheetView>
  </sheetViews>
  <sheetFormatPr defaultRowHeight="15" x14ac:dyDescent="0.25"/>
  <cols>
    <col min="1" max="1" width="6.5703125" customWidth="1"/>
    <col min="2" max="2" width="34.7109375" customWidth="1"/>
    <col min="3" max="3" width="26.140625" customWidth="1"/>
    <col min="4" max="4" width="16" customWidth="1"/>
    <col min="5" max="5" width="19.7109375" customWidth="1"/>
    <col min="6" max="6" width="15.42578125" customWidth="1"/>
  </cols>
  <sheetData>
    <row r="1" spans="1:6" ht="15.75" x14ac:dyDescent="0.25">
      <c r="A1" s="14"/>
      <c r="B1" s="14"/>
      <c r="C1" s="14"/>
      <c r="D1" s="14"/>
      <c r="E1" s="14"/>
      <c r="F1" s="23" t="s">
        <v>382</v>
      </c>
    </row>
    <row r="2" spans="1:6" ht="55.5" customHeight="1" x14ac:dyDescent="0.25">
      <c r="A2" s="588" t="s">
        <v>30</v>
      </c>
      <c r="B2" s="588"/>
      <c r="C2" s="588"/>
      <c r="D2" s="588"/>
      <c r="E2" s="588"/>
      <c r="F2" s="588"/>
    </row>
    <row r="3" spans="1:6" ht="15.75" x14ac:dyDescent="0.25">
      <c r="A3" s="14"/>
      <c r="B3" s="14"/>
      <c r="C3" s="14"/>
      <c r="D3" s="14"/>
      <c r="E3" s="14"/>
      <c r="F3" s="14"/>
    </row>
    <row r="4" spans="1:6" ht="15.75" x14ac:dyDescent="0.25">
      <c r="A4" s="590" t="s">
        <v>29</v>
      </c>
      <c r="B4" s="590" t="s">
        <v>20</v>
      </c>
      <c r="C4" s="590" t="s">
        <v>21</v>
      </c>
      <c r="D4" s="590" t="s">
        <v>49</v>
      </c>
      <c r="E4" s="590"/>
      <c r="F4" s="590"/>
    </row>
    <row r="5" spans="1:6" ht="31.5" x14ac:dyDescent="0.25">
      <c r="A5" s="590"/>
      <c r="B5" s="590"/>
      <c r="C5" s="590"/>
      <c r="D5" s="22" t="s">
        <v>22</v>
      </c>
      <c r="E5" s="22" t="s">
        <v>23</v>
      </c>
      <c r="F5" s="22" t="s">
        <v>24</v>
      </c>
    </row>
    <row r="6" spans="1:6" ht="28.5" customHeight="1" x14ac:dyDescent="0.25">
      <c r="A6" s="22">
        <v>1</v>
      </c>
      <c r="B6" s="22" t="s">
        <v>25</v>
      </c>
      <c r="C6" s="456" t="s">
        <v>362</v>
      </c>
      <c r="D6" s="15" t="s">
        <v>26</v>
      </c>
      <c r="E6" s="462">
        <v>1555.7</v>
      </c>
      <c r="F6" s="15" t="s">
        <v>26</v>
      </c>
    </row>
    <row r="7" spans="1:6" ht="36" customHeight="1" x14ac:dyDescent="0.25">
      <c r="A7" s="22">
        <v>2</v>
      </c>
      <c r="B7" s="22" t="s">
        <v>31</v>
      </c>
      <c r="C7" s="456" t="s">
        <v>361</v>
      </c>
      <c r="D7" s="15" t="s">
        <v>26</v>
      </c>
      <c r="E7" s="462">
        <v>1555.7</v>
      </c>
      <c r="F7" s="15" t="s">
        <v>26</v>
      </c>
    </row>
    <row r="8" spans="1:6" ht="36.75" customHeight="1" x14ac:dyDescent="0.25">
      <c r="A8" s="22">
        <v>3</v>
      </c>
      <c r="B8" s="22" t="s">
        <v>32</v>
      </c>
      <c r="C8" s="456" t="s">
        <v>111</v>
      </c>
      <c r="D8" s="15">
        <v>1239.3599999999999</v>
      </c>
      <c r="E8" s="15">
        <v>1537.74</v>
      </c>
      <c r="F8" s="15" t="s">
        <v>26</v>
      </c>
    </row>
    <row r="9" spans="1:6" ht="29.25" customHeight="1" x14ac:dyDescent="0.25">
      <c r="A9" s="22">
        <v>4</v>
      </c>
      <c r="B9" s="22" t="s">
        <v>386</v>
      </c>
      <c r="C9" s="456" t="s">
        <v>360</v>
      </c>
      <c r="D9" s="15" t="s">
        <v>26</v>
      </c>
      <c r="E9" s="462">
        <v>1555.7</v>
      </c>
      <c r="F9" s="15" t="s">
        <v>26</v>
      </c>
    </row>
    <row r="10" spans="1:6" ht="30.75" customHeight="1" x14ac:dyDescent="0.25">
      <c r="A10" s="452">
        <v>5</v>
      </c>
      <c r="B10" s="452" t="s">
        <v>33</v>
      </c>
      <c r="C10" s="456" t="s">
        <v>387</v>
      </c>
      <c r="D10" s="454" t="s">
        <v>26</v>
      </c>
      <c r="E10" s="454">
        <v>1537.74</v>
      </c>
      <c r="F10" s="454" t="s">
        <v>26</v>
      </c>
    </row>
    <row r="11" spans="1:6" ht="36" customHeight="1" x14ac:dyDescent="0.25">
      <c r="A11" s="40">
        <v>6</v>
      </c>
      <c r="B11" s="455" t="s">
        <v>34</v>
      </c>
      <c r="C11" s="456" t="s">
        <v>388</v>
      </c>
      <c r="D11" s="456" t="s">
        <v>26</v>
      </c>
      <c r="E11" s="462">
        <v>1555.7</v>
      </c>
      <c r="F11" s="456" t="s">
        <v>26</v>
      </c>
    </row>
    <row r="12" spans="1:6" ht="52.5" customHeight="1" x14ac:dyDescent="0.25">
      <c r="A12" s="40">
        <v>7</v>
      </c>
      <c r="B12" s="469" t="s">
        <v>39</v>
      </c>
      <c r="C12" s="454" t="s">
        <v>359</v>
      </c>
      <c r="D12" s="454">
        <v>1191.19</v>
      </c>
      <c r="E12" s="456" t="s">
        <v>26</v>
      </c>
      <c r="F12" s="456" t="s">
        <v>26</v>
      </c>
    </row>
    <row r="13" spans="1:6" ht="36.75" customHeight="1" x14ac:dyDescent="0.25">
      <c r="A13" s="464">
        <v>8</v>
      </c>
      <c r="B13" s="464" t="s">
        <v>35</v>
      </c>
      <c r="C13" s="465" t="s">
        <v>43</v>
      </c>
      <c r="D13" s="465" t="s">
        <v>44</v>
      </c>
      <c r="E13" s="465" t="s">
        <v>45</v>
      </c>
      <c r="F13" s="465" t="s">
        <v>26</v>
      </c>
    </row>
    <row r="14" spans="1:6" ht="42" customHeight="1" x14ac:dyDescent="0.25">
      <c r="A14" s="455">
        <v>9</v>
      </c>
      <c r="B14" s="455" t="s">
        <v>36</v>
      </c>
      <c r="C14" s="465" t="s">
        <v>389</v>
      </c>
      <c r="D14" s="456" t="s">
        <v>26</v>
      </c>
      <c r="E14" s="456" t="s">
        <v>26</v>
      </c>
      <c r="F14" s="456">
        <v>1838.38</v>
      </c>
    </row>
    <row r="15" spans="1:6" ht="30.75" customHeight="1" x14ac:dyDescent="0.25">
      <c r="A15" s="455">
        <v>10</v>
      </c>
      <c r="B15" s="455" t="s">
        <v>37</v>
      </c>
      <c r="C15" s="465" t="s">
        <v>390</v>
      </c>
      <c r="D15" s="456" t="s">
        <v>26</v>
      </c>
      <c r="E15" s="462">
        <v>1555.7</v>
      </c>
      <c r="F15" s="456" t="s">
        <v>26</v>
      </c>
    </row>
    <row r="16" spans="1:6" ht="32.25" customHeight="1" x14ac:dyDescent="0.25">
      <c r="A16" s="455">
        <v>11</v>
      </c>
      <c r="B16" s="455" t="s">
        <v>28</v>
      </c>
      <c r="C16" s="454" t="s">
        <v>358</v>
      </c>
      <c r="D16" s="456" t="s">
        <v>26</v>
      </c>
      <c r="E16" s="462">
        <v>1555.7</v>
      </c>
      <c r="F16" s="456" t="s">
        <v>26</v>
      </c>
    </row>
    <row r="17" spans="1:6" ht="30" customHeight="1" x14ac:dyDescent="0.25">
      <c r="A17" s="10">
        <v>12</v>
      </c>
      <c r="B17" s="10" t="s">
        <v>38</v>
      </c>
      <c r="C17" s="454" t="s">
        <v>391</v>
      </c>
      <c r="D17" s="26" t="s">
        <v>26</v>
      </c>
      <c r="E17" s="462">
        <v>1555.7</v>
      </c>
      <c r="F17" s="26" t="s">
        <v>26</v>
      </c>
    </row>
    <row r="18" spans="1:6" ht="28.5" customHeight="1" x14ac:dyDescent="0.25">
      <c r="A18" s="10">
        <v>13</v>
      </c>
      <c r="B18" s="10" t="s">
        <v>46</v>
      </c>
      <c r="C18" s="455" t="s">
        <v>357</v>
      </c>
      <c r="D18" s="26" t="s">
        <v>26</v>
      </c>
      <c r="E18" s="462">
        <v>1555.7</v>
      </c>
      <c r="F18" s="26" t="s">
        <v>26</v>
      </c>
    </row>
    <row r="19" spans="1:6" ht="35.25" customHeight="1" x14ac:dyDescent="0.25">
      <c r="A19" s="10">
        <v>14</v>
      </c>
      <c r="B19" s="10" t="s">
        <v>47</v>
      </c>
      <c r="C19" s="455" t="s">
        <v>356</v>
      </c>
      <c r="D19" s="456" t="s">
        <v>26</v>
      </c>
      <c r="E19" s="462">
        <v>1555.7</v>
      </c>
      <c r="F19" s="26" t="s">
        <v>26</v>
      </c>
    </row>
    <row r="20" spans="1:6" ht="38.25" customHeight="1" x14ac:dyDescent="0.25">
      <c r="A20" s="10">
        <v>15</v>
      </c>
      <c r="B20" s="10" t="s">
        <v>48</v>
      </c>
      <c r="C20" s="469" t="s">
        <v>392</v>
      </c>
      <c r="D20" s="456">
        <v>1102.92</v>
      </c>
      <c r="E20" s="26" t="s">
        <v>26</v>
      </c>
      <c r="F20" s="10">
        <v>1102.92</v>
      </c>
    </row>
    <row r="21" spans="1:6" ht="40.5" customHeight="1" x14ac:dyDescent="0.25">
      <c r="A21" s="10">
        <v>16</v>
      </c>
      <c r="B21" s="10" t="s">
        <v>137</v>
      </c>
      <c r="C21" s="455" t="s">
        <v>355</v>
      </c>
      <c r="D21" s="463" t="s">
        <v>26</v>
      </c>
      <c r="E21" s="462">
        <v>1555.7</v>
      </c>
      <c r="F21" s="10" t="s">
        <v>26</v>
      </c>
    </row>
    <row r="22" spans="1:6" ht="40.5" customHeight="1" x14ac:dyDescent="0.25">
      <c r="A22" s="10">
        <v>17</v>
      </c>
      <c r="B22" s="10" t="s">
        <v>140</v>
      </c>
      <c r="C22" s="455" t="s">
        <v>354</v>
      </c>
      <c r="D22" s="10"/>
      <c r="E22" s="462">
        <v>1555.7</v>
      </c>
      <c r="F22" s="10"/>
    </row>
    <row r="23" spans="1:6" ht="15.75" x14ac:dyDescent="0.25">
      <c r="A23" s="587" t="s">
        <v>27</v>
      </c>
      <c r="B23" s="587"/>
      <c r="C23" s="587"/>
      <c r="D23" s="587"/>
      <c r="E23" s="587"/>
      <c r="F23" s="587"/>
    </row>
    <row r="24" spans="1:6" x14ac:dyDescent="0.25">
      <c r="A24" s="589"/>
      <c r="B24" s="589"/>
      <c r="C24" s="589"/>
      <c r="D24" s="589"/>
      <c r="E24" s="589"/>
      <c r="F24" s="589"/>
    </row>
  </sheetData>
  <mergeCells count="7">
    <mergeCell ref="A23:F23"/>
    <mergeCell ref="A2:F2"/>
    <mergeCell ref="A24:F24"/>
    <mergeCell ref="D4:F4"/>
    <mergeCell ref="A4:A5"/>
    <mergeCell ref="B4:B5"/>
    <mergeCell ref="C4:C5"/>
  </mergeCells>
  <pageMargins left="0.7" right="0.7" top="0.75" bottom="0.75" header="0.3" footer="0.3"/>
  <pageSetup paperSize="9" scale="7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N288"/>
  <sheetViews>
    <sheetView view="pageBreakPreview" zoomScale="70" zoomScaleNormal="80" zoomScaleSheetLayoutView="70" workbookViewId="0">
      <pane xSplit="2" ySplit="7" topLeftCell="C8" activePane="bottomRight" state="frozen"/>
      <selection activeCell="I18" sqref="I18"/>
      <selection pane="topRight" activeCell="I18" sqref="I18"/>
      <selection pane="bottomLeft" activeCell="I18" sqref="I18"/>
      <selection pane="bottomRight" activeCell="L9" sqref="L9"/>
    </sheetView>
  </sheetViews>
  <sheetFormatPr defaultColWidth="10.140625" defaultRowHeight="15" outlineLevelRow="1" x14ac:dyDescent="0.25"/>
  <cols>
    <col min="1" max="1" width="10.85546875" style="120" customWidth="1"/>
    <col min="2" max="2" width="84" style="120" customWidth="1"/>
    <col min="3" max="3" width="14" style="120" customWidth="1"/>
    <col min="4" max="14" width="12.7109375" style="120" customWidth="1"/>
    <col min="15" max="16384" width="10.140625" style="120"/>
  </cols>
  <sheetData>
    <row r="1" spans="1:14" ht="15.75" x14ac:dyDescent="0.25">
      <c r="A1" s="3"/>
      <c r="B1" s="90" t="s">
        <v>22</v>
      </c>
      <c r="C1" s="90"/>
      <c r="D1" s="90"/>
      <c r="H1" s="128"/>
      <c r="I1" s="128"/>
      <c r="J1" s="128"/>
      <c r="K1" s="128"/>
      <c r="L1" s="128"/>
      <c r="M1" s="128"/>
      <c r="N1" s="93" t="s">
        <v>139</v>
      </c>
    </row>
    <row r="2" spans="1:14" ht="15.75" x14ac:dyDescent="0.25">
      <c r="A2" s="3"/>
      <c r="B2" s="94"/>
      <c r="C2" s="94"/>
      <c r="D2" s="94"/>
      <c r="E2" s="91"/>
      <c r="F2" s="91"/>
      <c r="G2" s="91"/>
    </row>
    <row r="3" spans="1:14" ht="76.5" customHeight="1" x14ac:dyDescent="0.25">
      <c r="A3" s="475" t="s">
        <v>336</v>
      </c>
      <c r="B3" s="475"/>
      <c r="C3" s="475"/>
      <c r="D3" s="475"/>
      <c r="E3" s="475"/>
      <c r="F3" s="475"/>
      <c r="G3" s="475"/>
      <c r="H3" s="475"/>
      <c r="I3" s="475"/>
      <c r="J3" s="475"/>
      <c r="K3" s="475"/>
      <c r="L3" s="475"/>
      <c r="M3" s="475"/>
      <c r="N3" s="475"/>
    </row>
    <row r="4" spans="1:14" ht="31.5" customHeight="1" x14ac:dyDescent="0.25">
      <c r="A4" s="475" t="s">
        <v>335</v>
      </c>
      <c r="B4" s="475"/>
      <c r="C4" s="475"/>
      <c r="D4" s="475"/>
      <c r="E4" s="475"/>
      <c r="F4" s="475"/>
      <c r="G4" s="475"/>
      <c r="H4" s="475"/>
      <c r="I4" s="475"/>
      <c r="J4" s="475"/>
      <c r="K4" s="475"/>
      <c r="L4" s="475"/>
      <c r="M4" s="475"/>
      <c r="N4" s="475"/>
    </row>
    <row r="5" spans="1:14" s="91" customFormat="1" ht="15.75" customHeight="1" x14ac:dyDescent="0.25">
      <c r="A5" s="477" t="s">
        <v>178</v>
      </c>
      <c r="B5" s="477" t="s">
        <v>0</v>
      </c>
      <c r="C5" s="478" t="s">
        <v>74</v>
      </c>
      <c r="D5" s="479"/>
      <c r="E5" s="480"/>
      <c r="F5" s="478" t="s">
        <v>75</v>
      </c>
      <c r="G5" s="479"/>
      <c r="H5" s="480"/>
      <c r="I5" s="478" t="s">
        <v>76</v>
      </c>
      <c r="J5" s="479"/>
      <c r="K5" s="480"/>
      <c r="L5" s="478" t="s">
        <v>77</v>
      </c>
      <c r="M5" s="479"/>
      <c r="N5" s="480"/>
    </row>
    <row r="6" spans="1:14" s="91" customFormat="1" ht="78.75" x14ac:dyDescent="0.25">
      <c r="A6" s="477"/>
      <c r="B6" s="477"/>
      <c r="C6" s="89" t="s">
        <v>173</v>
      </c>
      <c r="D6" s="89" t="s">
        <v>376</v>
      </c>
      <c r="E6" s="457" t="s">
        <v>368</v>
      </c>
      <c r="F6" s="89" t="s">
        <v>173</v>
      </c>
      <c r="G6" s="89" t="s">
        <v>376</v>
      </c>
      <c r="H6" s="457" t="s">
        <v>368</v>
      </c>
      <c r="I6" s="89" t="s">
        <v>173</v>
      </c>
      <c r="J6" s="89" t="s">
        <v>376</v>
      </c>
      <c r="K6" s="457" t="s">
        <v>368</v>
      </c>
      <c r="L6" s="89" t="s">
        <v>173</v>
      </c>
      <c r="M6" s="89" t="s">
        <v>376</v>
      </c>
      <c r="N6" s="457" t="s">
        <v>368</v>
      </c>
    </row>
    <row r="7" spans="1:14" s="91" customFormat="1" ht="15.75" x14ac:dyDescent="0.25">
      <c r="A7" s="477"/>
      <c r="B7" s="477"/>
      <c r="C7" s="89" t="s">
        <v>1</v>
      </c>
      <c r="D7" s="89" t="s">
        <v>1</v>
      </c>
      <c r="E7" s="89" t="s">
        <v>1</v>
      </c>
      <c r="F7" s="89" t="s">
        <v>1</v>
      </c>
      <c r="G7" s="89" t="s">
        <v>1</v>
      </c>
      <c r="H7" s="89" t="s">
        <v>1</v>
      </c>
      <c r="I7" s="89" t="s">
        <v>1</v>
      </c>
      <c r="J7" s="89" t="s">
        <v>1</v>
      </c>
      <c r="K7" s="89" t="s">
        <v>1</v>
      </c>
      <c r="L7" s="89" t="s">
        <v>1</v>
      </c>
      <c r="M7" s="89" t="s">
        <v>1</v>
      </c>
      <c r="N7" s="89" t="s">
        <v>1</v>
      </c>
    </row>
    <row r="8" spans="1:14" s="91" customFormat="1" ht="15.75" x14ac:dyDescent="0.25">
      <c r="A8" s="5">
        <v>1</v>
      </c>
      <c r="B8" s="6">
        <v>2</v>
      </c>
      <c r="C8" s="6">
        <v>3</v>
      </c>
      <c r="D8" s="5">
        <v>4</v>
      </c>
      <c r="E8" s="6">
        <v>5</v>
      </c>
      <c r="F8" s="6">
        <v>6</v>
      </c>
      <c r="G8" s="5">
        <v>7</v>
      </c>
      <c r="H8" s="6">
        <v>8</v>
      </c>
      <c r="I8" s="6">
        <v>9</v>
      </c>
      <c r="J8" s="5">
        <v>10</v>
      </c>
      <c r="K8" s="6">
        <v>11</v>
      </c>
      <c r="L8" s="6">
        <v>12</v>
      </c>
      <c r="M8" s="5">
        <v>13</v>
      </c>
      <c r="N8" s="6">
        <v>14</v>
      </c>
    </row>
    <row r="9" spans="1:14" s="91" customFormat="1" ht="15.75" x14ac:dyDescent="0.25">
      <c r="A9" s="5">
        <v>1</v>
      </c>
      <c r="B9" s="7" t="s">
        <v>155</v>
      </c>
      <c r="C9" s="95">
        <v>1065.9027215870624</v>
      </c>
      <c r="D9" s="95">
        <v>1088.52</v>
      </c>
      <c r="E9" s="95">
        <v>1305.33</v>
      </c>
      <c r="F9" s="95">
        <v>1065.6740413162152</v>
      </c>
      <c r="G9" s="95">
        <v>1086.8899999999999</v>
      </c>
      <c r="H9" s="95">
        <v>1304.1799999999998</v>
      </c>
      <c r="I9" s="95">
        <v>1054.1287839459264</v>
      </c>
      <c r="J9" s="95">
        <v>1074.17</v>
      </c>
      <c r="K9" s="95">
        <v>1294.3500000000001</v>
      </c>
      <c r="L9" s="95">
        <v>1043.56973649369</v>
      </c>
      <c r="M9" s="95">
        <v>1057.1000000000001</v>
      </c>
      <c r="N9" s="95">
        <v>1276.6699999999998</v>
      </c>
    </row>
    <row r="10" spans="1:14" s="91" customFormat="1" ht="15.75" x14ac:dyDescent="0.25">
      <c r="A10" s="5" t="s">
        <v>2</v>
      </c>
      <c r="B10" s="7" t="s">
        <v>156</v>
      </c>
      <c r="C10" s="95">
        <v>684.41268724220811</v>
      </c>
      <c r="D10" s="95">
        <v>701.33</v>
      </c>
      <c r="E10" s="95">
        <v>876.34</v>
      </c>
      <c r="F10" s="95">
        <v>684.18400697628761</v>
      </c>
      <c r="G10" s="95">
        <v>699.69999999999993</v>
      </c>
      <c r="H10" s="95">
        <v>875.18999999999994</v>
      </c>
      <c r="I10" s="95">
        <v>672.63874960317958</v>
      </c>
      <c r="J10" s="95">
        <v>686.98</v>
      </c>
      <c r="K10" s="95">
        <v>865.36000000000013</v>
      </c>
      <c r="L10" s="95">
        <v>662.07970073242063</v>
      </c>
      <c r="M10" s="95">
        <v>669.91000000000008</v>
      </c>
      <c r="N10" s="95">
        <v>847.68</v>
      </c>
    </row>
    <row r="11" spans="1:14" s="91" customFormat="1" ht="15.75" x14ac:dyDescent="0.25">
      <c r="A11" s="5" t="s">
        <v>4</v>
      </c>
      <c r="B11" s="99" t="s">
        <v>87</v>
      </c>
      <c r="C11" s="95">
        <v>262.59430938065805</v>
      </c>
      <c r="D11" s="95">
        <v>244.32</v>
      </c>
      <c r="E11" s="95">
        <v>324.37</v>
      </c>
      <c r="F11" s="95">
        <v>284.47388951721604</v>
      </c>
      <c r="G11" s="95">
        <v>264.64</v>
      </c>
      <c r="H11" s="95">
        <v>350.51</v>
      </c>
      <c r="I11" s="95">
        <v>301.55069465771368</v>
      </c>
      <c r="J11" s="95">
        <v>280.33999999999997</v>
      </c>
      <c r="K11" s="95">
        <v>372.22</v>
      </c>
      <c r="L11" s="95">
        <v>386.049257196182</v>
      </c>
      <c r="M11" s="95">
        <v>358.92</v>
      </c>
      <c r="N11" s="95">
        <v>476.56</v>
      </c>
    </row>
    <row r="12" spans="1:14" s="91" customFormat="1" ht="15.75" x14ac:dyDescent="0.25">
      <c r="A12" s="8" t="s">
        <v>5</v>
      </c>
      <c r="B12" s="98" t="s">
        <v>117</v>
      </c>
      <c r="C12" s="95"/>
      <c r="D12" s="95">
        <v>7.49</v>
      </c>
      <c r="E12" s="95">
        <v>7.49</v>
      </c>
      <c r="F12" s="95"/>
      <c r="G12" s="95">
        <v>8.0399999999999991</v>
      </c>
      <c r="H12" s="95">
        <v>8.0399999999999991</v>
      </c>
      <c r="I12" s="95"/>
      <c r="J12" s="95">
        <v>8.6</v>
      </c>
      <c r="K12" s="95">
        <v>8.6</v>
      </c>
      <c r="L12" s="95"/>
      <c r="M12" s="95">
        <v>11.01</v>
      </c>
      <c r="N12" s="95">
        <v>11.01</v>
      </c>
    </row>
    <row r="13" spans="1:14" s="91" customFormat="1" ht="15.75" x14ac:dyDescent="0.25">
      <c r="A13" s="8" t="s">
        <v>6</v>
      </c>
      <c r="B13" s="98" t="s">
        <v>89</v>
      </c>
      <c r="C13" s="95"/>
      <c r="D13" s="95">
        <v>17.260000000000002</v>
      </c>
      <c r="E13" s="95">
        <v>17.260000000000002</v>
      </c>
      <c r="F13" s="95"/>
      <c r="G13" s="95">
        <v>17.260000000000002</v>
      </c>
      <c r="H13" s="95">
        <v>17.260000000000002</v>
      </c>
      <c r="I13" s="95"/>
      <c r="J13" s="95">
        <v>17.260000000000002</v>
      </c>
      <c r="K13" s="95">
        <v>17.260000000000002</v>
      </c>
      <c r="L13" s="95"/>
      <c r="M13" s="95">
        <v>17.260000000000002</v>
      </c>
      <c r="N13" s="95">
        <v>17.260000000000002</v>
      </c>
    </row>
    <row r="14" spans="1:14" s="91" customFormat="1" ht="15.75" x14ac:dyDescent="0.25">
      <c r="A14" s="8" t="s">
        <v>7</v>
      </c>
      <c r="B14" s="43" t="s">
        <v>90</v>
      </c>
      <c r="C14" s="95">
        <v>44.541610711124243</v>
      </c>
      <c r="D14" s="95">
        <v>43.68</v>
      </c>
      <c r="E14" s="95">
        <v>43.68</v>
      </c>
      <c r="F14" s="95">
        <v>44.541610708658816</v>
      </c>
      <c r="G14" s="95">
        <v>43.68</v>
      </c>
      <c r="H14" s="95">
        <v>43.68</v>
      </c>
      <c r="I14" s="95">
        <v>44.541610707175842</v>
      </c>
      <c r="J14" s="95">
        <v>43.68</v>
      </c>
      <c r="K14" s="95">
        <v>43.68</v>
      </c>
      <c r="L14" s="95">
        <v>44.541610719056813</v>
      </c>
      <c r="M14" s="95">
        <v>43.68</v>
      </c>
      <c r="N14" s="95">
        <v>43.68</v>
      </c>
    </row>
    <row r="15" spans="1:14" s="91" customFormat="1" ht="15.75" x14ac:dyDescent="0.25">
      <c r="A15" s="8" t="s">
        <v>8</v>
      </c>
      <c r="B15" s="99" t="s">
        <v>118</v>
      </c>
      <c r="C15" s="95">
        <v>4.6589990692834693</v>
      </c>
      <c r="D15" s="95">
        <v>4.66</v>
      </c>
      <c r="E15" s="95">
        <v>4.66</v>
      </c>
      <c r="F15" s="95">
        <v>4.658999066332397</v>
      </c>
      <c r="G15" s="95">
        <v>4.66</v>
      </c>
      <c r="H15" s="95">
        <v>4.66</v>
      </c>
      <c r="I15" s="95">
        <v>4.6589990677563868</v>
      </c>
      <c r="J15" s="95">
        <v>4.66</v>
      </c>
      <c r="K15" s="95">
        <v>4.66</v>
      </c>
      <c r="L15" s="95">
        <v>4.6589991906218726</v>
      </c>
      <c r="M15" s="95">
        <v>4.66</v>
      </c>
      <c r="N15" s="95">
        <v>4.66</v>
      </c>
    </row>
    <row r="16" spans="1:14" s="91" customFormat="1" ht="15.75" x14ac:dyDescent="0.25">
      <c r="A16" s="8" t="s">
        <v>9</v>
      </c>
      <c r="B16" s="100" t="s">
        <v>157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</row>
    <row r="17" spans="1:14" s="91" customFormat="1" ht="15.75" x14ac:dyDescent="0.25">
      <c r="A17" s="8" t="s">
        <v>60</v>
      </c>
      <c r="B17" s="101" t="s">
        <v>92</v>
      </c>
      <c r="C17" s="95">
        <v>343.31507725101869</v>
      </c>
      <c r="D17" s="95">
        <v>354.18</v>
      </c>
      <c r="E17" s="95">
        <v>449.14</v>
      </c>
      <c r="F17" s="95">
        <v>322.79114623144102</v>
      </c>
      <c r="G17" s="95">
        <v>333.25</v>
      </c>
      <c r="H17" s="95">
        <v>422.87</v>
      </c>
      <c r="I17" s="95">
        <v>311.56493608090938</v>
      </c>
      <c r="J17" s="95">
        <v>321.68</v>
      </c>
      <c r="K17" s="95">
        <v>408.18</v>
      </c>
      <c r="L17" s="95">
        <v>216.5073243509467</v>
      </c>
      <c r="M17" s="95">
        <v>223.62</v>
      </c>
      <c r="N17" s="95">
        <v>283.75</v>
      </c>
    </row>
    <row r="18" spans="1:14" s="91" customFormat="1" ht="31.5" x14ac:dyDescent="0.25">
      <c r="A18" s="102" t="s">
        <v>61</v>
      </c>
      <c r="B18" s="43" t="s">
        <v>158</v>
      </c>
      <c r="C18" s="95">
        <v>18.980181737260722</v>
      </c>
      <c r="D18" s="95">
        <v>18.98</v>
      </c>
      <c r="E18" s="95">
        <v>18.98</v>
      </c>
      <c r="F18" s="95">
        <v>17.41</v>
      </c>
      <c r="G18" s="95">
        <v>17.41</v>
      </c>
      <c r="H18" s="95">
        <v>17.41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</row>
    <row r="19" spans="1:14" s="91" customFormat="1" ht="15.75" x14ac:dyDescent="0.25">
      <c r="A19" s="8" t="s">
        <v>94</v>
      </c>
      <c r="B19" s="44" t="s">
        <v>15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</row>
    <row r="20" spans="1:14" s="91" customFormat="1" ht="15.75" x14ac:dyDescent="0.25">
      <c r="A20" s="8" t="s">
        <v>96</v>
      </c>
      <c r="B20" s="44" t="s">
        <v>10</v>
      </c>
      <c r="C20" s="95">
        <v>10.322509092862861</v>
      </c>
      <c r="D20" s="95">
        <v>10.76</v>
      </c>
      <c r="E20" s="95">
        <v>10.76</v>
      </c>
      <c r="F20" s="95">
        <v>10.322509093250245</v>
      </c>
      <c r="G20" s="95">
        <v>10.76</v>
      </c>
      <c r="H20" s="95">
        <v>10.76</v>
      </c>
      <c r="I20" s="95">
        <v>10.322509089624161</v>
      </c>
      <c r="J20" s="95">
        <v>10.76</v>
      </c>
      <c r="K20" s="95">
        <v>10.76</v>
      </c>
      <c r="L20" s="95">
        <v>10.322509275613278</v>
      </c>
      <c r="M20" s="95">
        <v>10.76</v>
      </c>
      <c r="N20" s="95">
        <v>10.76</v>
      </c>
    </row>
    <row r="21" spans="1:14" s="91" customFormat="1" ht="15.75" x14ac:dyDescent="0.25">
      <c r="A21" s="103" t="s">
        <v>11</v>
      </c>
      <c r="B21" s="104" t="s">
        <v>50</v>
      </c>
      <c r="C21" s="95">
        <v>64.728808414501856</v>
      </c>
      <c r="D21" s="95">
        <v>64.73</v>
      </c>
      <c r="E21" s="95">
        <v>64.73</v>
      </c>
      <c r="F21" s="95">
        <v>64.728808415271288</v>
      </c>
      <c r="G21" s="95">
        <v>64.73</v>
      </c>
      <c r="H21" s="95">
        <v>64.73</v>
      </c>
      <c r="I21" s="95">
        <v>64.728808411225245</v>
      </c>
      <c r="J21" s="95">
        <v>64.73</v>
      </c>
      <c r="K21" s="95">
        <v>64.73</v>
      </c>
      <c r="L21" s="95">
        <v>64.728808779274416</v>
      </c>
      <c r="M21" s="95">
        <v>64.73</v>
      </c>
      <c r="N21" s="95">
        <v>64.73</v>
      </c>
    </row>
    <row r="22" spans="1:14" s="91" customFormat="1" ht="15.75" x14ac:dyDescent="0.25">
      <c r="A22" s="103" t="s">
        <v>12</v>
      </c>
      <c r="B22" s="104" t="s">
        <v>160</v>
      </c>
      <c r="C22" s="95">
        <v>253.07534883807912</v>
      </c>
      <c r="D22" s="95">
        <v>259.39000000000004</v>
      </c>
      <c r="E22" s="95">
        <v>301.19</v>
      </c>
      <c r="F22" s="95">
        <v>253.07534884064651</v>
      </c>
      <c r="G22" s="95">
        <v>259.39000000000004</v>
      </c>
      <c r="H22" s="95">
        <v>301.19</v>
      </c>
      <c r="I22" s="95">
        <v>253.07534883491314</v>
      </c>
      <c r="J22" s="95">
        <v>259.39000000000004</v>
      </c>
      <c r="K22" s="95">
        <v>301.19</v>
      </c>
      <c r="L22" s="95">
        <v>253.07534982025973</v>
      </c>
      <c r="M22" s="95">
        <v>259.39000000000004</v>
      </c>
      <c r="N22" s="95">
        <v>301.19</v>
      </c>
    </row>
    <row r="23" spans="1:14" s="91" customFormat="1" ht="15.75" x14ac:dyDescent="0.25">
      <c r="A23" s="105" t="s">
        <v>62</v>
      </c>
      <c r="B23" s="104" t="s">
        <v>51</v>
      </c>
      <c r="C23" s="95">
        <v>14.240337851697589</v>
      </c>
      <c r="D23" s="95">
        <v>14.240000000000002</v>
      </c>
      <c r="E23" s="95">
        <v>14.240000000000002</v>
      </c>
      <c r="F23" s="95">
        <v>14.240337854301899</v>
      </c>
      <c r="G23" s="95">
        <v>14.240000000000002</v>
      </c>
      <c r="H23" s="95">
        <v>14.240000000000002</v>
      </c>
      <c r="I23" s="95">
        <v>14.240337850708066</v>
      </c>
      <c r="J23" s="95">
        <v>14.240000000000002</v>
      </c>
      <c r="K23" s="95">
        <v>14.240000000000002</v>
      </c>
      <c r="L23" s="95">
        <v>14.240338219698977</v>
      </c>
      <c r="M23" s="95">
        <v>14.240000000000002</v>
      </c>
      <c r="N23" s="95">
        <v>14.240000000000002</v>
      </c>
    </row>
    <row r="24" spans="1:14" s="91" customFormat="1" ht="15.75" x14ac:dyDescent="0.25">
      <c r="A24" s="8" t="s">
        <v>63</v>
      </c>
      <c r="B24" s="106" t="s">
        <v>52</v>
      </c>
      <c r="C24" s="95">
        <v>0.64343713184107065</v>
      </c>
      <c r="D24" s="95">
        <v>0.64</v>
      </c>
      <c r="E24" s="95">
        <v>0.64</v>
      </c>
      <c r="F24" s="95">
        <v>0.64343713033085936</v>
      </c>
      <c r="G24" s="95">
        <v>0.64</v>
      </c>
      <c r="H24" s="95">
        <v>0.64</v>
      </c>
      <c r="I24" s="95">
        <v>0.64343712883964266</v>
      </c>
      <c r="J24" s="95">
        <v>0.64</v>
      </c>
      <c r="K24" s="95">
        <v>0.64</v>
      </c>
      <c r="L24" s="95">
        <v>0.64343750542704659</v>
      </c>
      <c r="M24" s="95">
        <v>0.64</v>
      </c>
      <c r="N24" s="95">
        <v>0.64</v>
      </c>
    </row>
    <row r="25" spans="1:14" s="91" customFormat="1" ht="15.75" x14ac:dyDescent="0.25">
      <c r="A25" s="107" t="s">
        <v>64</v>
      </c>
      <c r="B25" s="108" t="s">
        <v>161</v>
      </c>
      <c r="C25" s="95">
        <v>186.38797481360234</v>
      </c>
      <c r="D25" s="95">
        <v>186.91</v>
      </c>
      <c r="E25" s="95">
        <v>228.01999999999998</v>
      </c>
      <c r="F25" s="95">
        <v>186.38797481360234</v>
      </c>
      <c r="G25" s="95">
        <v>186.91</v>
      </c>
      <c r="H25" s="95">
        <v>228.01999999999998</v>
      </c>
      <c r="I25" s="95">
        <v>186.38797481360234</v>
      </c>
      <c r="J25" s="95">
        <v>186.91</v>
      </c>
      <c r="K25" s="95">
        <v>228.01999999999998</v>
      </c>
      <c r="L25" s="95">
        <v>186.38797481360234</v>
      </c>
      <c r="M25" s="95">
        <v>186.91</v>
      </c>
      <c r="N25" s="95">
        <v>228.01999999999998</v>
      </c>
    </row>
    <row r="26" spans="1:14" s="91" customFormat="1" ht="15.75" hidden="1" outlineLevel="1" x14ac:dyDescent="0.25">
      <c r="A26" s="107" t="s">
        <v>98</v>
      </c>
      <c r="B26" s="108" t="s">
        <v>180</v>
      </c>
      <c r="C26" s="95">
        <v>0</v>
      </c>
      <c r="D26" s="95">
        <v>132.98518887670684</v>
      </c>
      <c r="E26" s="95">
        <v>162.2386376490216</v>
      </c>
      <c r="F26" s="95">
        <v>0</v>
      </c>
      <c r="G26" s="95">
        <v>132.98518887670684</v>
      </c>
      <c r="H26" s="95">
        <v>162.2386376490216</v>
      </c>
      <c r="I26" s="95">
        <v>0</v>
      </c>
      <c r="J26" s="95">
        <v>132.98518887670684</v>
      </c>
      <c r="K26" s="95">
        <v>162.2386376490216</v>
      </c>
      <c r="L26" s="95">
        <v>0</v>
      </c>
      <c r="M26" s="95">
        <v>132.98518887670684</v>
      </c>
      <c r="N26" s="95">
        <v>162.2386376490216</v>
      </c>
    </row>
    <row r="27" spans="1:14" s="91" customFormat="1" ht="15.75" hidden="1" outlineLevel="1" x14ac:dyDescent="0.25">
      <c r="A27" s="107" t="s">
        <v>181</v>
      </c>
      <c r="B27" s="108" t="s">
        <v>182</v>
      </c>
      <c r="C27" s="95">
        <v>0</v>
      </c>
      <c r="D27" s="95">
        <v>30.025126391844552</v>
      </c>
      <c r="E27" s="95">
        <v>36.629910760729729</v>
      </c>
      <c r="F27" s="95">
        <v>0</v>
      </c>
      <c r="G27" s="95">
        <v>30.025126391844552</v>
      </c>
      <c r="H27" s="95">
        <v>36.629910760729729</v>
      </c>
      <c r="I27" s="95">
        <v>0</v>
      </c>
      <c r="J27" s="95">
        <v>30.025126391844552</v>
      </c>
      <c r="K27" s="95">
        <v>36.629910760729729</v>
      </c>
      <c r="L27" s="95">
        <v>0</v>
      </c>
      <c r="M27" s="95">
        <v>30.025126391844552</v>
      </c>
      <c r="N27" s="95">
        <v>36.629910760729729</v>
      </c>
    </row>
    <row r="28" spans="1:14" s="91" customFormat="1" ht="15.75" hidden="1" outlineLevel="1" x14ac:dyDescent="0.25">
      <c r="A28" s="107" t="s">
        <v>183</v>
      </c>
      <c r="B28" s="108" t="s">
        <v>184</v>
      </c>
      <c r="C28" s="95">
        <v>0</v>
      </c>
      <c r="D28" s="95">
        <v>0.26128518459072747</v>
      </c>
      <c r="E28" s="95">
        <v>0.31876145564731989</v>
      </c>
      <c r="F28" s="95">
        <v>0</v>
      </c>
      <c r="G28" s="95">
        <v>0.26128518459072747</v>
      </c>
      <c r="H28" s="95">
        <v>0.31876145564731989</v>
      </c>
      <c r="I28" s="95">
        <v>0</v>
      </c>
      <c r="J28" s="95">
        <v>0.26128518459072747</v>
      </c>
      <c r="K28" s="95">
        <v>0.31876145564731989</v>
      </c>
      <c r="L28" s="95">
        <v>0</v>
      </c>
      <c r="M28" s="95">
        <v>0.26128518459072747</v>
      </c>
      <c r="N28" s="95">
        <v>0.31876145564731989</v>
      </c>
    </row>
    <row r="29" spans="1:14" s="91" customFormat="1" ht="15.75" hidden="1" outlineLevel="1" x14ac:dyDescent="0.25">
      <c r="A29" s="107" t="s">
        <v>185</v>
      </c>
      <c r="B29" s="108" t="s">
        <v>186</v>
      </c>
      <c r="C29" s="95">
        <v>0</v>
      </c>
      <c r="D29" s="95">
        <v>23.629563013455964</v>
      </c>
      <c r="E29" s="95">
        <v>28.827481796480576</v>
      </c>
      <c r="F29" s="95">
        <v>0</v>
      </c>
      <c r="G29" s="95">
        <v>23.629563013455964</v>
      </c>
      <c r="H29" s="95">
        <v>28.827481796480576</v>
      </c>
      <c r="I29" s="95">
        <v>0</v>
      </c>
      <c r="J29" s="95">
        <v>23.629563013455964</v>
      </c>
      <c r="K29" s="95">
        <v>28.827481796480576</v>
      </c>
      <c r="L29" s="95">
        <v>0</v>
      </c>
      <c r="M29" s="95">
        <v>23.629563013455964</v>
      </c>
      <c r="N29" s="95">
        <v>28.827481796480576</v>
      </c>
    </row>
    <row r="30" spans="1:14" s="91" customFormat="1" ht="15.75" collapsed="1" x14ac:dyDescent="0.25">
      <c r="A30" s="8" t="s">
        <v>98</v>
      </c>
      <c r="B30" s="100" t="s">
        <v>99</v>
      </c>
      <c r="C30" s="95"/>
      <c r="D30" s="95">
        <v>0</v>
      </c>
      <c r="E30" s="95">
        <v>0</v>
      </c>
      <c r="F30" s="95"/>
      <c r="G30" s="95">
        <v>0</v>
      </c>
      <c r="H30" s="95">
        <v>0</v>
      </c>
      <c r="I30" s="95"/>
      <c r="J30" s="95">
        <v>0</v>
      </c>
      <c r="K30" s="95">
        <v>0</v>
      </c>
      <c r="L30" s="95"/>
      <c r="M30" s="95">
        <v>0</v>
      </c>
      <c r="N30" s="95">
        <v>0</v>
      </c>
    </row>
    <row r="31" spans="1:14" s="91" customFormat="1" ht="31.5" x14ac:dyDescent="0.25">
      <c r="A31" s="107" t="s">
        <v>100</v>
      </c>
      <c r="B31" s="108" t="s">
        <v>162</v>
      </c>
      <c r="C31" s="95">
        <v>8.234250596218466</v>
      </c>
      <c r="D31" s="95">
        <v>8.7143518405778373</v>
      </c>
      <c r="E31" s="95">
        <v>9.4005252829109889</v>
      </c>
      <c r="F31" s="95">
        <v>8.234250596218466</v>
      </c>
      <c r="G31" s="95">
        <v>8.7143518405778373</v>
      </c>
      <c r="H31" s="95">
        <v>9.4005252829109889</v>
      </c>
      <c r="I31" s="95">
        <v>8.234250596218466</v>
      </c>
      <c r="J31" s="95">
        <v>8.7143518405778373</v>
      </c>
      <c r="K31" s="95">
        <v>9.4005252829109889</v>
      </c>
      <c r="L31" s="95">
        <v>8.234250596218466</v>
      </c>
      <c r="M31" s="95">
        <v>8.7143518405778373</v>
      </c>
      <c r="N31" s="95">
        <v>9.4005252829109889</v>
      </c>
    </row>
    <row r="32" spans="1:14" s="91" customFormat="1" ht="15.75" x14ac:dyDescent="0.25">
      <c r="A32" s="107" t="s">
        <v>115</v>
      </c>
      <c r="B32" s="100" t="s">
        <v>99</v>
      </c>
      <c r="C32" s="95"/>
      <c r="D32" s="95">
        <v>0</v>
      </c>
      <c r="E32" s="95">
        <v>0</v>
      </c>
      <c r="F32" s="95"/>
      <c r="G32" s="95">
        <v>0</v>
      </c>
      <c r="H32" s="95">
        <v>0</v>
      </c>
      <c r="I32" s="95"/>
      <c r="J32" s="95">
        <v>0</v>
      </c>
      <c r="K32" s="95">
        <v>0</v>
      </c>
      <c r="L32" s="95"/>
      <c r="M32" s="95">
        <v>0</v>
      </c>
      <c r="N32" s="95">
        <v>0</v>
      </c>
    </row>
    <row r="33" spans="1:14" s="91" customFormat="1" ht="15.75" x14ac:dyDescent="0.25">
      <c r="A33" s="8" t="s">
        <v>116</v>
      </c>
      <c r="B33" s="106" t="s">
        <v>13</v>
      </c>
      <c r="C33" s="95">
        <v>43.569348444719687</v>
      </c>
      <c r="D33" s="95">
        <v>48.89</v>
      </c>
      <c r="E33" s="95">
        <v>48.89</v>
      </c>
      <c r="F33" s="95">
        <v>43.569348446192954</v>
      </c>
      <c r="G33" s="95">
        <v>48.89</v>
      </c>
      <c r="H33" s="95">
        <v>48.89</v>
      </c>
      <c r="I33" s="95">
        <v>43.569348445544641</v>
      </c>
      <c r="J33" s="95">
        <v>48.89</v>
      </c>
      <c r="K33" s="95">
        <v>48.89</v>
      </c>
      <c r="L33" s="95">
        <v>43.569348685312917</v>
      </c>
      <c r="M33" s="95">
        <v>48.89</v>
      </c>
      <c r="N33" s="95">
        <v>48.89</v>
      </c>
    </row>
    <row r="34" spans="1:14" s="91" customFormat="1" ht="15.75" hidden="1" outlineLevel="1" x14ac:dyDescent="0.25">
      <c r="A34" s="8"/>
      <c r="B34" s="109" t="s">
        <v>187</v>
      </c>
      <c r="C34" s="95">
        <v>15.215279701860478</v>
      </c>
      <c r="D34" s="95">
        <v>23.549319327231188</v>
      </c>
      <c r="E34" s="95">
        <v>23.549319327231185</v>
      </c>
      <c r="F34" s="95">
        <v>15.215279705404093</v>
      </c>
      <c r="G34" s="95">
        <v>23.549319327231181</v>
      </c>
      <c r="H34" s="95">
        <v>23.549319327231185</v>
      </c>
      <c r="I34" s="95">
        <v>15.21527969979838</v>
      </c>
      <c r="J34" s="95">
        <v>23.549319327231185</v>
      </c>
      <c r="K34" s="95">
        <v>23.549319327231181</v>
      </c>
      <c r="L34" s="95">
        <v>15.215279727779579</v>
      </c>
      <c r="M34" s="95">
        <v>23.54931932723089</v>
      </c>
      <c r="N34" s="95">
        <v>23.549319327231302</v>
      </c>
    </row>
    <row r="35" spans="1:14" s="91" customFormat="1" ht="15.75" hidden="1" outlineLevel="1" x14ac:dyDescent="0.25">
      <c r="A35" s="8"/>
      <c r="B35" s="109" t="s">
        <v>188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0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</row>
    <row r="36" spans="1:14" s="91" customFormat="1" ht="15.75" hidden="1" outlineLevel="1" x14ac:dyDescent="0.25">
      <c r="A36" s="8"/>
      <c r="B36" s="109" t="s">
        <v>189</v>
      </c>
      <c r="C36" s="95">
        <v>0</v>
      </c>
      <c r="D36" s="95">
        <v>0</v>
      </c>
      <c r="E36" s="95">
        <v>0</v>
      </c>
      <c r="F36" s="95">
        <v>0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</row>
    <row r="37" spans="1:14" s="91" customFormat="1" ht="15.75" hidden="1" outlineLevel="1" x14ac:dyDescent="0.25">
      <c r="A37" s="8"/>
      <c r="B37" s="109" t="s">
        <v>190</v>
      </c>
      <c r="C37" s="95">
        <v>11.73259553310557</v>
      </c>
      <c r="D37" s="95">
        <v>8.719537814649744</v>
      </c>
      <c r="E37" s="95">
        <v>8.7195378146497458</v>
      </c>
      <c r="F37" s="95">
        <v>11.732595531428949</v>
      </c>
      <c r="G37" s="95">
        <v>8.719537814649744</v>
      </c>
      <c r="H37" s="95">
        <v>8.7195378146497404</v>
      </c>
      <c r="I37" s="95">
        <v>11.7325955376281</v>
      </c>
      <c r="J37" s="95">
        <v>8.719537814649744</v>
      </c>
      <c r="K37" s="95">
        <v>8.7195378146497386</v>
      </c>
      <c r="L37" s="95">
        <v>11.732595330762489</v>
      </c>
      <c r="M37" s="95">
        <v>8.7195378146501419</v>
      </c>
      <c r="N37" s="95">
        <v>8.7195378146495877</v>
      </c>
    </row>
    <row r="38" spans="1:14" s="91" customFormat="1" ht="15.75" hidden="1" outlineLevel="1" x14ac:dyDescent="0.25">
      <c r="A38" s="8"/>
      <c r="B38" s="109" t="s">
        <v>191</v>
      </c>
      <c r="C38" s="95">
        <v>1.9869890995510339E-2</v>
      </c>
      <c r="D38" s="95">
        <v>2.076403575526644E-2</v>
      </c>
      <c r="E38" s="95">
        <v>2.0764035755266932E-2</v>
      </c>
      <c r="F38" s="95">
        <v>1.9869893922328748E-2</v>
      </c>
      <c r="G38" s="95">
        <v>2.0764035755263123E-2</v>
      </c>
      <c r="H38" s="95">
        <v>2.0764035755265225E-2</v>
      </c>
      <c r="I38" s="95">
        <v>1.9869887222487087E-2</v>
      </c>
      <c r="J38" s="95">
        <v>2.0764035755270496E-2</v>
      </c>
      <c r="K38" s="95">
        <v>2.076403575526169E-2</v>
      </c>
      <c r="L38" s="95">
        <v>1.9869546099535902E-2</v>
      </c>
      <c r="M38" s="95">
        <v>2.0764035755151632E-2</v>
      </c>
      <c r="N38" s="95">
        <v>2.0764035755474225E-2</v>
      </c>
    </row>
    <row r="39" spans="1:14" s="91" customFormat="1" ht="15.75" hidden="1" outlineLevel="1" x14ac:dyDescent="0.25">
      <c r="A39" s="8"/>
      <c r="B39" s="109" t="s">
        <v>192</v>
      </c>
      <c r="C39" s="95">
        <v>0</v>
      </c>
      <c r="D39" s="95">
        <v>0</v>
      </c>
      <c r="E39" s="95">
        <v>0</v>
      </c>
      <c r="F39" s="95">
        <v>0</v>
      </c>
      <c r="G39" s="95">
        <v>0</v>
      </c>
      <c r="H39" s="95">
        <v>0</v>
      </c>
      <c r="I39" s="95">
        <v>0</v>
      </c>
      <c r="J39" s="95">
        <v>0</v>
      </c>
      <c r="K39" s="95">
        <v>0</v>
      </c>
      <c r="L39" s="95">
        <v>0</v>
      </c>
      <c r="M39" s="95">
        <v>0</v>
      </c>
      <c r="N39" s="95">
        <v>0</v>
      </c>
    </row>
    <row r="40" spans="1:14" s="91" customFormat="1" ht="15.75" hidden="1" outlineLevel="1" x14ac:dyDescent="0.25">
      <c r="A40" s="8"/>
      <c r="B40" s="109" t="s">
        <v>193</v>
      </c>
      <c r="C40" s="95">
        <v>0.56057288843132558</v>
      </c>
      <c r="D40" s="95">
        <v>0.57788162643655849</v>
      </c>
      <c r="E40" s="95">
        <v>0.57788162643655849</v>
      </c>
      <c r="F40" s="95">
        <v>0.56057288843132558</v>
      </c>
      <c r="G40" s="95">
        <v>0.57788162643655849</v>
      </c>
      <c r="H40" s="95">
        <v>0.57788162643655849</v>
      </c>
      <c r="I40" s="95">
        <v>0.56057288843132558</v>
      </c>
      <c r="J40" s="95">
        <v>0.57788162643655849</v>
      </c>
      <c r="K40" s="95">
        <v>0.57788162643655849</v>
      </c>
      <c r="L40" s="95">
        <v>0.56057288843132558</v>
      </c>
      <c r="M40" s="95">
        <v>0.57788162643655849</v>
      </c>
      <c r="N40" s="95">
        <v>0.57788162643655849</v>
      </c>
    </row>
    <row r="41" spans="1:14" s="91" customFormat="1" ht="15.75" hidden="1" outlineLevel="1" x14ac:dyDescent="0.25">
      <c r="A41" s="8"/>
      <c r="B41" s="109" t="s">
        <v>194</v>
      </c>
      <c r="C41" s="95">
        <v>1.2154207281469187</v>
      </c>
      <c r="D41" s="95">
        <v>0.44394161221664535</v>
      </c>
      <c r="E41" s="95">
        <v>0.44394161221664535</v>
      </c>
      <c r="F41" s="95">
        <v>1.2154207281469187</v>
      </c>
      <c r="G41" s="95">
        <v>0.44394161221664535</v>
      </c>
      <c r="H41" s="95">
        <v>0.44394161221664535</v>
      </c>
      <c r="I41" s="95">
        <v>1.2154207281469187</v>
      </c>
      <c r="J41" s="95">
        <v>0.44394161221664535</v>
      </c>
      <c r="K41" s="95">
        <v>0.44394161221664535</v>
      </c>
      <c r="L41" s="95">
        <v>1.2154207281469187</v>
      </c>
      <c r="M41" s="95">
        <v>0.44394161221664535</v>
      </c>
      <c r="N41" s="95">
        <v>0.44394161221664535</v>
      </c>
    </row>
    <row r="42" spans="1:14" s="91" customFormat="1" ht="15.75" hidden="1" outlineLevel="1" x14ac:dyDescent="0.25">
      <c r="A42" s="8"/>
      <c r="B42" s="109" t="s">
        <v>195</v>
      </c>
      <c r="C42" s="95">
        <v>0.41053398652374562</v>
      </c>
      <c r="D42" s="95">
        <v>0.42847104495949079</v>
      </c>
      <c r="E42" s="95">
        <v>0.42847104495949168</v>
      </c>
      <c r="F42" s="95">
        <v>0.41053398307914724</v>
      </c>
      <c r="G42" s="95">
        <v>0.42847104495949467</v>
      </c>
      <c r="H42" s="95">
        <v>0.42847104495948901</v>
      </c>
      <c r="I42" s="95">
        <v>0.41053398319520495</v>
      </c>
      <c r="J42" s="95">
        <v>0.42847104495948679</v>
      </c>
      <c r="K42" s="95">
        <v>0.42847104495948679</v>
      </c>
      <c r="L42" s="95">
        <v>0.41053423886850349</v>
      </c>
      <c r="M42" s="95">
        <v>0.42847104495996452</v>
      </c>
      <c r="N42" s="95">
        <v>0.42847104495959681</v>
      </c>
    </row>
    <row r="43" spans="1:14" s="91" customFormat="1" ht="15.75" hidden="1" outlineLevel="1" x14ac:dyDescent="0.25">
      <c r="A43" s="8"/>
      <c r="B43" s="109" t="s">
        <v>196</v>
      </c>
      <c r="C43" s="95">
        <v>1.4113119833661836</v>
      </c>
      <c r="D43" s="95">
        <v>1.4384228535678996</v>
      </c>
      <c r="E43" s="95">
        <v>1.4384228535678996</v>
      </c>
      <c r="F43" s="95">
        <v>1.4113119822843236</v>
      </c>
      <c r="G43" s="95">
        <v>1.4384228535678973</v>
      </c>
      <c r="H43" s="95">
        <v>1.4384228535678965</v>
      </c>
      <c r="I43" s="95">
        <v>1.4113119829950294</v>
      </c>
      <c r="J43" s="95">
        <v>1.4384228535679044</v>
      </c>
      <c r="K43" s="95">
        <v>1.4384228535678965</v>
      </c>
      <c r="L43" s="95">
        <v>1.411311751315377</v>
      </c>
      <c r="M43" s="95">
        <v>1.4384228535680696</v>
      </c>
      <c r="N43" s="95">
        <v>1.4384228535680426</v>
      </c>
    </row>
    <row r="44" spans="1:14" s="91" customFormat="1" ht="15.75" hidden="1" outlineLevel="1" x14ac:dyDescent="0.25">
      <c r="A44" s="8"/>
      <c r="B44" s="109" t="s">
        <v>197</v>
      </c>
      <c r="C44" s="95">
        <v>0.11573373891828087</v>
      </c>
      <c r="D44" s="95">
        <v>0.16059165687338217</v>
      </c>
      <c r="E44" s="95">
        <v>0.16059165687338164</v>
      </c>
      <c r="F44" s="95">
        <v>0.11573374197328781</v>
      </c>
      <c r="G44" s="95">
        <v>0.16059165687338245</v>
      </c>
      <c r="H44" s="95">
        <v>0.16059165687337845</v>
      </c>
      <c r="I44" s="95">
        <v>0.11573373657067137</v>
      </c>
      <c r="J44" s="95">
        <v>0.16059165687338434</v>
      </c>
      <c r="K44" s="95">
        <v>0.16059165687338439</v>
      </c>
      <c r="L44" s="95">
        <v>0.11573390994299487</v>
      </c>
      <c r="M44" s="95">
        <v>0.16059165687361687</v>
      </c>
      <c r="N44" s="95">
        <v>0.16059165687359742</v>
      </c>
    </row>
    <row r="45" spans="1:14" s="91" customFormat="1" ht="15.75" hidden="1" outlineLevel="1" x14ac:dyDescent="0.25">
      <c r="A45" s="8"/>
      <c r="B45" s="109" t="s">
        <v>198</v>
      </c>
      <c r="C45" s="95">
        <v>0.29911131660916135</v>
      </c>
      <c r="D45" s="95">
        <v>0.37096853379607314</v>
      </c>
      <c r="E45" s="95">
        <v>0.37096853379607314</v>
      </c>
      <c r="F45" s="95">
        <v>0.29911131696635906</v>
      </c>
      <c r="G45" s="95">
        <v>0.37096853379607697</v>
      </c>
      <c r="H45" s="95">
        <v>0.37096853379607231</v>
      </c>
      <c r="I45" s="95">
        <v>0.29911131791285767</v>
      </c>
      <c r="J45" s="95">
        <v>0.37096853379607392</v>
      </c>
      <c r="K45" s="95">
        <v>0.37096853379607769</v>
      </c>
      <c r="L45" s="95">
        <v>0.29911174603540341</v>
      </c>
      <c r="M45" s="95">
        <v>0.37096853379559996</v>
      </c>
      <c r="N45" s="95">
        <v>0.37096853379586198</v>
      </c>
    </row>
    <row r="46" spans="1:14" s="91" customFormat="1" ht="15.75" hidden="1" outlineLevel="1" x14ac:dyDescent="0.25">
      <c r="A46" s="8"/>
      <c r="B46" s="109" t="s">
        <v>199</v>
      </c>
      <c r="C46" s="95">
        <v>0.36111487012642535</v>
      </c>
      <c r="D46" s="95">
        <v>0.36016185101800513</v>
      </c>
      <c r="E46" s="95">
        <v>0.36016185101800546</v>
      </c>
      <c r="F46" s="95">
        <v>0.36111486633077067</v>
      </c>
      <c r="G46" s="95">
        <v>0.36016185101800446</v>
      </c>
      <c r="H46" s="95">
        <v>0.3601618510180058</v>
      </c>
      <c r="I46" s="95">
        <v>0.36111487439928602</v>
      </c>
      <c r="J46" s="95">
        <v>0.36016185101801046</v>
      </c>
      <c r="K46" s="95">
        <v>0.36016185101800291</v>
      </c>
      <c r="L46" s="95">
        <v>0.36111455485842903</v>
      </c>
      <c r="M46" s="95">
        <v>0.36016185101839454</v>
      </c>
      <c r="N46" s="95">
        <v>0.36016185101805631</v>
      </c>
    </row>
    <row r="47" spans="1:14" s="91" customFormat="1" ht="15.75" hidden="1" outlineLevel="1" x14ac:dyDescent="0.25">
      <c r="A47" s="8"/>
      <c r="B47" s="109" t="s">
        <v>200</v>
      </c>
      <c r="C47" s="95">
        <v>0.25180859645366666</v>
      </c>
      <c r="D47" s="95">
        <v>0.21815807940870641</v>
      </c>
      <c r="E47" s="95">
        <v>0.21815807940870641</v>
      </c>
      <c r="F47" s="95">
        <v>0.25180859645366666</v>
      </c>
      <c r="G47" s="95">
        <v>0.21815807940870641</v>
      </c>
      <c r="H47" s="95">
        <v>0.21815807940870641</v>
      </c>
      <c r="I47" s="95">
        <v>0.25180859645366666</v>
      </c>
      <c r="J47" s="95">
        <v>0.21815807940870641</v>
      </c>
      <c r="K47" s="95">
        <v>0.21815807940870641</v>
      </c>
      <c r="L47" s="95">
        <v>0.25180859645366666</v>
      </c>
      <c r="M47" s="95">
        <v>0.21815807940870641</v>
      </c>
      <c r="N47" s="95">
        <v>0.21815807940870641</v>
      </c>
    </row>
    <row r="48" spans="1:14" s="91" customFormat="1" ht="15.75" hidden="1" outlineLevel="1" x14ac:dyDescent="0.25">
      <c r="A48" s="8"/>
      <c r="B48" s="109" t="s">
        <v>201</v>
      </c>
      <c r="C48" s="95">
        <v>6.562001660730739</v>
      </c>
      <c r="D48" s="95">
        <v>6.5620016490903188</v>
      </c>
      <c r="E48" s="95">
        <v>6.5620016490903259</v>
      </c>
      <c r="F48" s="95">
        <v>6.5620016625368098</v>
      </c>
      <c r="G48" s="95">
        <v>6.5620016490903215</v>
      </c>
      <c r="H48" s="95">
        <v>6.5620016490903277</v>
      </c>
      <c r="I48" s="95">
        <v>6.5620016650610342</v>
      </c>
      <c r="J48" s="95">
        <v>6.5620016490903188</v>
      </c>
      <c r="K48" s="95">
        <v>6.5620016490903268</v>
      </c>
      <c r="L48" s="95">
        <v>6.5620020852654672</v>
      </c>
      <c r="M48" s="95">
        <v>6.5620016490905568</v>
      </c>
      <c r="N48" s="95">
        <v>6.562001649090063</v>
      </c>
    </row>
    <row r="49" spans="1:14" s="91" customFormat="1" ht="15.75" hidden="1" outlineLevel="1" x14ac:dyDescent="0.25">
      <c r="A49" s="8"/>
      <c r="B49" s="109" t="s">
        <v>202</v>
      </c>
      <c r="C49" s="95">
        <v>0</v>
      </c>
      <c r="D49" s="95">
        <v>0</v>
      </c>
      <c r="E49" s="95">
        <v>0</v>
      </c>
      <c r="F49" s="95">
        <v>0</v>
      </c>
      <c r="G49" s="95">
        <v>0</v>
      </c>
      <c r="H49" s="95">
        <v>0</v>
      </c>
      <c r="I49" s="95">
        <v>0</v>
      </c>
      <c r="J49" s="95">
        <v>0</v>
      </c>
      <c r="K49" s="95">
        <v>0</v>
      </c>
      <c r="L49" s="95">
        <v>0</v>
      </c>
      <c r="M49" s="95">
        <v>0</v>
      </c>
      <c r="N49" s="95">
        <v>0</v>
      </c>
    </row>
    <row r="50" spans="1:14" s="91" customFormat="1" ht="15.75" hidden="1" outlineLevel="1" x14ac:dyDescent="0.25">
      <c r="A50" s="8"/>
      <c r="B50" s="109" t="s">
        <v>203</v>
      </c>
      <c r="C50" s="95">
        <v>0.13016913882352699</v>
      </c>
      <c r="D50" s="95">
        <v>9.7884962684902002E-2</v>
      </c>
      <c r="E50" s="95">
        <v>9.7884962684902002E-2</v>
      </c>
      <c r="F50" s="95">
        <v>0.13016913882352699</v>
      </c>
      <c r="G50" s="95">
        <v>9.7884962684902002E-2</v>
      </c>
      <c r="H50" s="95">
        <v>9.7884962684902002E-2</v>
      </c>
      <c r="I50" s="95">
        <v>0.13016913882352699</v>
      </c>
      <c r="J50" s="95">
        <v>9.7884962684902002E-2</v>
      </c>
      <c r="K50" s="95">
        <v>9.7884962684902002E-2</v>
      </c>
      <c r="L50" s="95">
        <v>0.13016913882352699</v>
      </c>
      <c r="M50" s="95">
        <v>9.7884962684902002E-2</v>
      </c>
      <c r="N50" s="95">
        <v>9.7884962684902002E-2</v>
      </c>
    </row>
    <row r="51" spans="1:14" s="91" customFormat="1" ht="15.75" hidden="1" outlineLevel="1" x14ac:dyDescent="0.25">
      <c r="A51" s="8"/>
      <c r="B51" s="109" t="s">
        <v>204</v>
      </c>
      <c r="C51" s="95">
        <v>0</v>
      </c>
      <c r="D51" s="95">
        <v>0</v>
      </c>
      <c r="E51" s="95">
        <v>0</v>
      </c>
      <c r="F51" s="95">
        <v>0</v>
      </c>
      <c r="G51" s="95">
        <v>0</v>
      </c>
      <c r="H51" s="95">
        <v>0</v>
      </c>
      <c r="I51" s="95">
        <v>0</v>
      </c>
      <c r="J51" s="95">
        <v>0</v>
      </c>
      <c r="K51" s="95">
        <v>0</v>
      </c>
      <c r="L51" s="95">
        <v>0</v>
      </c>
      <c r="M51" s="95">
        <v>0</v>
      </c>
      <c r="N51" s="95">
        <v>0</v>
      </c>
    </row>
    <row r="52" spans="1:14" s="91" customFormat="1" ht="15.75" hidden="1" outlineLevel="1" x14ac:dyDescent="0.25">
      <c r="A52" s="8"/>
      <c r="B52" s="109" t="s">
        <v>205</v>
      </c>
      <c r="C52" s="9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0</v>
      </c>
      <c r="L52" s="95">
        <v>0</v>
      </c>
      <c r="M52" s="95">
        <v>0</v>
      </c>
      <c r="N52" s="95">
        <v>0</v>
      </c>
    </row>
    <row r="53" spans="1:14" s="91" customFormat="1" ht="15.75" hidden="1" outlineLevel="1" x14ac:dyDescent="0.25">
      <c r="A53" s="8"/>
      <c r="B53" s="109" t="s">
        <v>206</v>
      </c>
      <c r="C53" s="95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</row>
    <row r="54" spans="1:14" s="91" customFormat="1" ht="15.75" hidden="1" outlineLevel="1" x14ac:dyDescent="0.25">
      <c r="A54" s="8"/>
      <c r="B54" s="109" t="s">
        <v>207</v>
      </c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</row>
    <row r="55" spans="1:14" s="91" customFormat="1" ht="15.75" hidden="1" outlineLevel="1" x14ac:dyDescent="0.25">
      <c r="A55" s="8"/>
      <c r="B55" s="109" t="s">
        <v>208</v>
      </c>
      <c r="C55" s="95">
        <v>0</v>
      </c>
      <c r="D55" s="95">
        <v>6.1319190917015791E-3</v>
      </c>
      <c r="E55" s="95">
        <v>6.1319190917009901E-3</v>
      </c>
      <c r="F55" s="95">
        <v>0</v>
      </c>
      <c r="G55" s="95">
        <v>6.131919091700337E-3</v>
      </c>
      <c r="H55" s="95">
        <v>6.131919091702292E-3</v>
      </c>
      <c r="I55" s="95">
        <v>0</v>
      </c>
      <c r="J55" s="95">
        <v>6.1319190916966264E-3</v>
      </c>
      <c r="K55" s="95">
        <v>6.1319190916994965E-3</v>
      </c>
      <c r="L55" s="95">
        <v>0</v>
      </c>
      <c r="M55" s="95">
        <v>6.1319190914923636E-3</v>
      </c>
      <c r="N55" s="95">
        <v>6.1319190917548273E-3</v>
      </c>
    </row>
    <row r="56" spans="1:14" s="91" customFormat="1" ht="15.75" hidden="1" outlineLevel="1" x14ac:dyDescent="0.25">
      <c r="A56" s="8"/>
      <c r="B56" s="109" t="s">
        <v>209</v>
      </c>
      <c r="C56" s="95">
        <v>9.9762427293438247E-2</v>
      </c>
      <c r="D56" s="95">
        <v>0.10029062345175963</v>
      </c>
      <c r="E56" s="95">
        <v>0.10029062345175919</v>
      </c>
      <c r="F56" s="95">
        <v>9.9762430152845707E-2</v>
      </c>
      <c r="G56" s="95">
        <v>0.10029062345175629</v>
      </c>
      <c r="H56" s="95">
        <v>0.10029062345176194</v>
      </c>
      <c r="I56" s="95">
        <v>9.9762428531730868E-2</v>
      </c>
      <c r="J56" s="95">
        <v>0.10029062345175926</v>
      </c>
      <c r="K56" s="95">
        <v>0.10029062345175928</v>
      </c>
      <c r="L56" s="95">
        <v>9.9762479430565057E-2</v>
      </c>
      <c r="M56" s="95">
        <v>0.10029062345216889</v>
      </c>
      <c r="N56" s="95">
        <v>0.10029062345172375</v>
      </c>
    </row>
    <row r="57" spans="1:14" s="91" customFormat="1" ht="15.75" hidden="1" outlineLevel="1" x14ac:dyDescent="0.25">
      <c r="A57" s="8"/>
      <c r="B57" s="109" t="s">
        <v>210</v>
      </c>
      <c r="C57" s="95">
        <v>2.0703150275889168</v>
      </c>
      <c r="D57" s="95">
        <v>1.5496970870067086</v>
      </c>
      <c r="E57" s="95">
        <v>1.5496970870067086</v>
      </c>
      <c r="F57" s="95">
        <v>2.070315029680462</v>
      </c>
      <c r="G57" s="95">
        <v>1.5496970870067082</v>
      </c>
      <c r="H57" s="95">
        <v>1.5496970870067117</v>
      </c>
      <c r="I57" s="95">
        <v>2.0703150280331881</v>
      </c>
      <c r="J57" s="95">
        <v>1.5496970870067099</v>
      </c>
      <c r="K57" s="95">
        <v>1.5496970870067117</v>
      </c>
      <c r="L57" s="95">
        <v>2.0703154726154072</v>
      </c>
      <c r="M57" s="95">
        <v>1.5496970870063347</v>
      </c>
      <c r="N57" s="95">
        <v>1.5496970870064521</v>
      </c>
    </row>
    <row r="58" spans="1:14" s="91" customFormat="1" ht="15.75" hidden="1" outlineLevel="1" x14ac:dyDescent="0.25">
      <c r="A58" s="8"/>
      <c r="B58" s="109" t="s">
        <v>211</v>
      </c>
      <c r="C58" s="95">
        <v>0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</row>
    <row r="59" spans="1:14" s="91" customFormat="1" ht="15.75" hidden="1" outlineLevel="1" x14ac:dyDescent="0.25">
      <c r="A59" s="8"/>
      <c r="B59" s="109" t="s">
        <v>212</v>
      </c>
      <c r="C59" s="95">
        <v>0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</row>
    <row r="60" spans="1:14" s="91" customFormat="1" ht="15.75" hidden="1" outlineLevel="1" x14ac:dyDescent="0.25">
      <c r="A60" s="8"/>
      <c r="B60" s="109" t="s">
        <v>213</v>
      </c>
      <c r="C60" s="95">
        <v>1.6940912408395622E-2</v>
      </c>
      <c r="D60" s="95">
        <v>0</v>
      </c>
      <c r="E60" s="95">
        <v>0</v>
      </c>
      <c r="F60" s="95">
        <v>1.6940912408395622E-2</v>
      </c>
      <c r="G60" s="95">
        <v>0</v>
      </c>
      <c r="H60" s="95">
        <v>0</v>
      </c>
      <c r="I60" s="95">
        <v>1.6940912408395622E-2</v>
      </c>
      <c r="J60" s="95">
        <v>0</v>
      </c>
      <c r="K60" s="95">
        <v>0</v>
      </c>
      <c r="L60" s="95">
        <v>1.6940912408395622E-2</v>
      </c>
      <c r="M60" s="95">
        <v>0</v>
      </c>
      <c r="N60" s="95">
        <v>0</v>
      </c>
    </row>
    <row r="61" spans="1:14" s="91" customFormat="1" ht="15.75" hidden="1" outlineLevel="1" x14ac:dyDescent="0.25">
      <c r="A61" s="8"/>
      <c r="B61" s="109" t="s">
        <v>214</v>
      </c>
      <c r="C61" s="95">
        <v>0</v>
      </c>
      <c r="D61" s="95">
        <v>0</v>
      </c>
      <c r="E61" s="95">
        <v>0</v>
      </c>
      <c r="F61" s="95">
        <v>0</v>
      </c>
      <c r="G61" s="95">
        <v>0</v>
      </c>
      <c r="H61" s="95">
        <v>0</v>
      </c>
      <c r="I61" s="95">
        <v>0</v>
      </c>
      <c r="J61" s="95">
        <v>0</v>
      </c>
      <c r="K61" s="95">
        <v>0</v>
      </c>
      <c r="L61" s="95">
        <v>0</v>
      </c>
      <c r="M61" s="95">
        <v>0</v>
      </c>
      <c r="N61" s="95">
        <v>0</v>
      </c>
    </row>
    <row r="62" spans="1:14" s="91" customFormat="1" ht="15.75" hidden="1" outlineLevel="1" x14ac:dyDescent="0.25">
      <c r="A62" s="8"/>
      <c r="B62" s="109" t="s">
        <v>215</v>
      </c>
      <c r="C62" s="95">
        <v>0</v>
      </c>
      <c r="D62" s="95">
        <v>0</v>
      </c>
      <c r="E62" s="95">
        <v>0</v>
      </c>
      <c r="F62" s="95">
        <v>0</v>
      </c>
      <c r="G62" s="95">
        <v>0</v>
      </c>
      <c r="H62" s="95">
        <v>0</v>
      </c>
      <c r="I62" s="95">
        <v>0</v>
      </c>
      <c r="J62" s="95">
        <v>0</v>
      </c>
      <c r="K62" s="95">
        <v>0</v>
      </c>
      <c r="L62" s="95">
        <v>0</v>
      </c>
      <c r="M62" s="95">
        <v>0</v>
      </c>
      <c r="N62" s="95">
        <v>0</v>
      </c>
    </row>
    <row r="63" spans="1:14" s="91" customFormat="1" ht="15.75" hidden="1" outlineLevel="1" x14ac:dyDescent="0.25">
      <c r="A63" s="8"/>
      <c r="B63" s="109" t="s">
        <v>216</v>
      </c>
      <c r="C63" s="95">
        <v>0</v>
      </c>
      <c r="D63" s="95">
        <v>0</v>
      </c>
      <c r="E63" s="95">
        <v>0</v>
      </c>
      <c r="F63" s="95">
        <v>0</v>
      </c>
      <c r="G63" s="95">
        <v>0</v>
      </c>
      <c r="H63" s="95">
        <v>0</v>
      </c>
      <c r="I63" s="95">
        <v>0</v>
      </c>
      <c r="J63" s="95">
        <v>0</v>
      </c>
      <c r="K63" s="95">
        <v>0</v>
      </c>
      <c r="L63" s="95">
        <v>0</v>
      </c>
      <c r="M63" s="95">
        <v>0</v>
      </c>
      <c r="N63" s="95">
        <v>0</v>
      </c>
    </row>
    <row r="64" spans="1:14" s="91" customFormat="1" ht="15.75" hidden="1" outlineLevel="1" x14ac:dyDescent="0.25">
      <c r="A64" s="8"/>
      <c r="B64" s="109" t="s">
        <v>217</v>
      </c>
      <c r="C64" s="95">
        <v>2.1355698946034094</v>
      </c>
      <c r="D64" s="95">
        <v>3.2944803832247174</v>
      </c>
      <c r="E64" s="95">
        <v>3.2944803832247085</v>
      </c>
      <c r="F64" s="95">
        <v>2.1355698927567324</v>
      </c>
      <c r="G64" s="95">
        <v>3.2944803832247151</v>
      </c>
      <c r="H64" s="95">
        <v>3.294480383224716</v>
      </c>
      <c r="I64" s="95">
        <v>2.1355698892616761</v>
      </c>
      <c r="J64" s="95">
        <v>3.294480383224712</v>
      </c>
      <c r="K64" s="95">
        <v>3.2944803832247098</v>
      </c>
      <c r="L64" s="95">
        <v>2.1355700973699925</v>
      </c>
      <c r="M64" s="95">
        <v>3.2944803832249252</v>
      </c>
      <c r="N64" s="95">
        <v>3.2944803832243572</v>
      </c>
    </row>
    <row r="65" spans="1:14" s="91" customFormat="1" ht="15.75" hidden="1" outlineLevel="1" x14ac:dyDescent="0.25">
      <c r="A65" s="8"/>
      <c r="B65" s="109" t="s">
        <v>218</v>
      </c>
      <c r="C65" s="95">
        <v>0</v>
      </c>
      <c r="D65" s="95">
        <v>0</v>
      </c>
      <c r="E65" s="95">
        <v>0</v>
      </c>
      <c r="F65" s="95">
        <v>0</v>
      </c>
      <c r="G65" s="95">
        <v>0</v>
      </c>
      <c r="H65" s="95">
        <v>0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</row>
    <row r="66" spans="1:14" s="91" customFormat="1" ht="15.75" hidden="1" outlineLevel="1" x14ac:dyDescent="0.25">
      <c r="A66" s="8"/>
      <c r="B66" s="109" t="s">
        <v>219</v>
      </c>
      <c r="C66" s="95">
        <v>0</v>
      </c>
      <c r="D66" s="95">
        <v>0</v>
      </c>
      <c r="E66" s="95">
        <v>0</v>
      </c>
      <c r="F66" s="95">
        <v>0</v>
      </c>
      <c r="G66" s="95">
        <v>0</v>
      </c>
      <c r="H66" s="95">
        <v>0</v>
      </c>
      <c r="I66" s="95">
        <v>0</v>
      </c>
      <c r="J66" s="95">
        <v>0</v>
      </c>
      <c r="K66" s="95">
        <v>0</v>
      </c>
      <c r="L66" s="95">
        <v>0</v>
      </c>
      <c r="M66" s="95">
        <v>0</v>
      </c>
      <c r="N66" s="95">
        <v>0</v>
      </c>
    </row>
    <row r="67" spans="1:14" s="91" customFormat="1" ht="15.75" hidden="1" outlineLevel="1" x14ac:dyDescent="0.25">
      <c r="A67" s="8"/>
      <c r="B67" s="109" t="s">
        <v>220</v>
      </c>
      <c r="C67" s="95">
        <v>0</v>
      </c>
      <c r="D67" s="95">
        <v>0</v>
      </c>
      <c r="E67" s="95">
        <v>0</v>
      </c>
      <c r="F67" s="95">
        <v>0</v>
      </c>
      <c r="G67" s="95">
        <v>0</v>
      </c>
      <c r="H67" s="95">
        <v>0</v>
      </c>
      <c r="I67" s="95">
        <v>0</v>
      </c>
      <c r="J67" s="95">
        <v>0</v>
      </c>
      <c r="K67" s="95">
        <v>0</v>
      </c>
      <c r="L67" s="95">
        <v>0</v>
      </c>
      <c r="M67" s="95">
        <v>0</v>
      </c>
      <c r="N67" s="95">
        <v>0</v>
      </c>
    </row>
    <row r="68" spans="1:14" s="91" customFormat="1" ht="15.75" hidden="1" outlineLevel="1" x14ac:dyDescent="0.25">
      <c r="A68" s="8"/>
      <c r="B68" s="109" t="s">
        <v>221</v>
      </c>
      <c r="C68" s="95">
        <v>0</v>
      </c>
      <c r="D68" s="95">
        <v>0</v>
      </c>
      <c r="E68" s="95">
        <v>0</v>
      </c>
      <c r="F68" s="95">
        <v>0</v>
      </c>
      <c r="G68" s="95">
        <v>0</v>
      </c>
      <c r="H68" s="95">
        <v>0</v>
      </c>
      <c r="I68" s="95">
        <v>0</v>
      </c>
      <c r="J68" s="95">
        <v>0</v>
      </c>
      <c r="K68" s="95">
        <v>0</v>
      </c>
      <c r="L68" s="95">
        <v>0</v>
      </c>
      <c r="M68" s="95">
        <v>0</v>
      </c>
      <c r="N68" s="95">
        <v>0</v>
      </c>
    </row>
    <row r="69" spans="1:14" s="91" customFormat="1" ht="15.75" hidden="1" outlineLevel="1" x14ac:dyDescent="0.25">
      <c r="A69" s="8"/>
      <c r="B69" s="109" t="s">
        <v>222</v>
      </c>
      <c r="C69" s="95">
        <v>0</v>
      </c>
      <c r="D69" s="95">
        <v>0</v>
      </c>
      <c r="E69" s="95">
        <v>0</v>
      </c>
      <c r="F69" s="95">
        <v>0</v>
      </c>
      <c r="G69" s="95">
        <v>0</v>
      </c>
      <c r="H69" s="95">
        <v>0</v>
      </c>
      <c r="I69" s="95">
        <v>0</v>
      </c>
      <c r="J69" s="95">
        <v>0</v>
      </c>
      <c r="K69" s="95">
        <v>0</v>
      </c>
      <c r="L69" s="95">
        <v>0</v>
      </c>
      <c r="M69" s="95">
        <v>0</v>
      </c>
      <c r="N69" s="95">
        <v>0</v>
      </c>
    </row>
    <row r="70" spans="1:14" s="91" customFormat="1" ht="15.75" hidden="1" outlineLevel="1" x14ac:dyDescent="0.25">
      <c r="A70" s="8"/>
      <c r="B70" s="109" t="s">
        <v>223</v>
      </c>
      <c r="C70" s="95">
        <v>0</v>
      </c>
      <c r="D70" s="95">
        <v>0</v>
      </c>
      <c r="E70" s="95">
        <v>0</v>
      </c>
      <c r="F70" s="95">
        <v>0</v>
      </c>
      <c r="G70" s="95">
        <v>0</v>
      </c>
      <c r="H70" s="95">
        <v>0</v>
      </c>
      <c r="I70" s="95">
        <v>0</v>
      </c>
      <c r="J70" s="95">
        <v>0</v>
      </c>
      <c r="K70" s="95">
        <v>0</v>
      </c>
      <c r="L70" s="95">
        <v>0</v>
      </c>
      <c r="M70" s="95">
        <v>0</v>
      </c>
      <c r="N70" s="95">
        <v>0</v>
      </c>
    </row>
    <row r="71" spans="1:14" s="91" customFormat="1" ht="15.75" hidden="1" outlineLevel="1" x14ac:dyDescent="0.25">
      <c r="A71" s="8"/>
      <c r="B71" s="109" t="s">
        <v>224</v>
      </c>
      <c r="C71" s="95">
        <v>0</v>
      </c>
      <c r="D71" s="95">
        <v>0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</row>
    <row r="72" spans="1:14" s="91" customFormat="1" ht="15.75" hidden="1" outlineLevel="1" x14ac:dyDescent="0.25">
      <c r="A72" s="8"/>
      <c r="B72" s="109" t="s">
        <v>225</v>
      </c>
      <c r="C72" s="95">
        <v>0</v>
      </c>
      <c r="D72" s="95">
        <v>0</v>
      </c>
      <c r="E72" s="95">
        <v>0</v>
      </c>
      <c r="F72" s="95">
        <v>0</v>
      </c>
      <c r="G72" s="95">
        <v>0</v>
      </c>
      <c r="H72" s="95">
        <v>0</v>
      </c>
      <c r="I72" s="95">
        <v>0</v>
      </c>
      <c r="J72" s="95">
        <v>0</v>
      </c>
      <c r="K72" s="95">
        <v>0</v>
      </c>
      <c r="L72" s="95">
        <v>0</v>
      </c>
      <c r="M72" s="95">
        <v>0</v>
      </c>
      <c r="N72" s="95">
        <v>0</v>
      </c>
    </row>
    <row r="73" spans="1:14" s="91" customFormat="1" ht="15.75" hidden="1" outlineLevel="1" x14ac:dyDescent="0.25">
      <c r="A73" s="8"/>
      <c r="B73" s="109" t="s">
        <v>226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</row>
    <row r="74" spans="1:14" s="91" customFormat="1" ht="15.75" hidden="1" outlineLevel="1" x14ac:dyDescent="0.25">
      <c r="A74" s="8"/>
      <c r="B74" s="109" t="s">
        <v>227</v>
      </c>
      <c r="C74" s="95">
        <v>0</v>
      </c>
      <c r="D74" s="95">
        <v>1.1103758733951086E-2</v>
      </c>
      <c r="E74" s="95">
        <v>1.110375873395201E-2</v>
      </c>
      <c r="F74" s="95">
        <v>0</v>
      </c>
      <c r="G74" s="95">
        <v>1.1103758733952366E-2</v>
      </c>
      <c r="H74" s="95">
        <v>1.1103758733953653E-2</v>
      </c>
      <c r="I74" s="95">
        <v>0</v>
      </c>
      <c r="J74" s="95">
        <v>1.1103758733955995E-2</v>
      </c>
      <c r="K74" s="95">
        <v>1.1103758733952107E-2</v>
      </c>
      <c r="L74" s="95">
        <v>0</v>
      </c>
      <c r="M74" s="95">
        <v>1.1103758733848598E-2</v>
      </c>
      <c r="N74" s="95">
        <v>1.1103758734161643E-2</v>
      </c>
    </row>
    <row r="75" spans="1:14" s="91" customFormat="1" ht="15.75" hidden="1" outlineLevel="1" x14ac:dyDescent="0.25">
      <c r="A75" s="8"/>
      <c r="B75" s="109" t="s">
        <v>228</v>
      </c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</row>
    <row r="76" spans="1:14" s="91" customFormat="1" ht="15.75" hidden="1" outlineLevel="1" x14ac:dyDescent="0.25">
      <c r="A76" s="8"/>
      <c r="B76" s="109" t="s">
        <v>229</v>
      </c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</row>
    <row r="77" spans="1:14" s="91" customFormat="1" ht="15.75" hidden="1" outlineLevel="1" x14ac:dyDescent="0.25">
      <c r="A77" s="8"/>
      <c r="B77" s="109" t="s">
        <v>230</v>
      </c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</row>
    <row r="78" spans="1:14" s="91" customFormat="1" ht="30" hidden="1" outlineLevel="1" x14ac:dyDescent="0.25">
      <c r="A78" s="8"/>
      <c r="B78" s="109" t="s">
        <v>231</v>
      </c>
      <c r="C78" s="95">
        <v>0</v>
      </c>
      <c r="D78" s="95">
        <v>0</v>
      </c>
      <c r="E78" s="95">
        <v>0</v>
      </c>
      <c r="F78" s="95">
        <v>0</v>
      </c>
      <c r="G78" s="95">
        <v>0</v>
      </c>
      <c r="H78" s="95">
        <v>0</v>
      </c>
      <c r="I78" s="95">
        <v>0</v>
      </c>
      <c r="J78" s="95">
        <v>0</v>
      </c>
      <c r="K78" s="95">
        <v>0</v>
      </c>
      <c r="L78" s="95">
        <v>0</v>
      </c>
      <c r="M78" s="95">
        <v>0</v>
      </c>
      <c r="N78" s="95">
        <v>0</v>
      </c>
    </row>
    <row r="79" spans="1:14" s="91" customFormat="1" ht="15.75" hidden="1" outlineLevel="1" x14ac:dyDescent="0.25">
      <c r="A79" s="8"/>
      <c r="B79" s="109" t="s">
        <v>232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</row>
    <row r="80" spans="1:14" s="91" customFormat="1" ht="15.75" hidden="1" outlineLevel="1" x14ac:dyDescent="0.25">
      <c r="A80" s="8"/>
      <c r="B80" s="109" t="s">
        <v>233</v>
      </c>
      <c r="C80" s="95">
        <v>0</v>
      </c>
      <c r="D80" s="95">
        <v>0</v>
      </c>
      <c r="E80" s="95">
        <v>0</v>
      </c>
      <c r="F80" s="95">
        <v>0</v>
      </c>
      <c r="G80" s="95">
        <v>0</v>
      </c>
      <c r="H80" s="95">
        <v>0</v>
      </c>
      <c r="I80" s="95">
        <v>0</v>
      </c>
      <c r="J80" s="95">
        <v>0</v>
      </c>
      <c r="K80" s="95">
        <v>0</v>
      </c>
      <c r="L80" s="95">
        <v>0</v>
      </c>
      <c r="M80" s="95">
        <v>0</v>
      </c>
      <c r="N80" s="95">
        <v>0</v>
      </c>
    </row>
    <row r="81" spans="1:14" s="91" customFormat="1" ht="15.75" hidden="1" outlineLevel="1" x14ac:dyDescent="0.25">
      <c r="A81" s="8"/>
      <c r="B81" s="109" t="s">
        <v>234</v>
      </c>
      <c r="C81" s="95">
        <v>0</v>
      </c>
      <c r="D81" s="95">
        <v>0</v>
      </c>
      <c r="E81" s="95">
        <v>0</v>
      </c>
      <c r="F81" s="95">
        <v>0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</row>
    <row r="82" spans="1:14" s="91" customFormat="1" ht="15.75" hidden="1" outlineLevel="1" x14ac:dyDescent="0.25">
      <c r="A82" s="8"/>
      <c r="B82" s="109" t="s">
        <v>235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</row>
    <row r="83" spans="1:14" s="91" customFormat="1" ht="15.75" hidden="1" outlineLevel="1" x14ac:dyDescent="0.25">
      <c r="A83" s="8"/>
      <c r="B83" s="109" t="s">
        <v>236</v>
      </c>
      <c r="C83" s="95">
        <v>0</v>
      </c>
      <c r="D83" s="95">
        <v>0</v>
      </c>
      <c r="E83" s="95">
        <v>0</v>
      </c>
      <c r="F83" s="95">
        <v>0</v>
      </c>
      <c r="G83" s="95">
        <v>0</v>
      </c>
      <c r="H83" s="95">
        <v>0</v>
      </c>
      <c r="I83" s="95">
        <v>0</v>
      </c>
      <c r="J83" s="95">
        <v>0</v>
      </c>
      <c r="K83" s="95">
        <v>0</v>
      </c>
      <c r="L83" s="95">
        <v>0</v>
      </c>
      <c r="M83" s="95">
        <v>0</v>
      </c>
      <c r="N83" s="95">
        <v>0</v>
      </c>
    </row>
    <row r="84" spans="1:14" s="91" customFormat="1" ht="15.75" hidden="1" outlineLevel="1" x14ac:dyDescent="0.25">
      <c r="A84" s="8"/>
      <c r="B84" s="109" t="s">
        <v>237</v>
      </c>
      <c r="C84" s="95">
        <v>0</v>
      </c>
      <c r="D84" s="95">
        <v>0</v>
      </c>
      <c r="E84" s="95">
        <v>0</v>
      </c>
      <c r="F84" s="95">
        <v>0</v>
      </c>
      <c r="G84" s="95">
        <v>0</v>
      </c>
      <c r="H84" s="95">
        <v>0</v>
      </c>
      <c r="I84" s="95">
        <v>0</v>
      </c>
      <c r="J84" s="95">
        <v>0</v>
      </c>
      <c r="K84" s="95">
        <v>0</v>
      </c>
      <c r="L84" s="95">
        <v>0</v>
      </c>
      <c r="M84" s="95">
        <v>0</v>
      </c>
      <c r="N84" s="95">
        <v>0</v>
      </c>
    </row>
    <row r="85" spans="1:14" s="91" customFormat="1" ht="15.75" hidden="1" outlineLevel="1" x14ac:dyDescent="0.25">
      <c r="A85" s="8"/>
      <c r="B85" s="109" t="s">
        <v>238</v>
      </c>
      <c r="C85" s="95">
        <v>0</v>
      </c>
      <c r="D85" s="95">
        <v>0</v>
      </c>
      <c r="E85" s="95">
        <v>0</v>
      </c>
      <c r="F85" s="95">
        <v>0</v>
      </c>
      <c r="G85" s="95">
        <v>0</v>
      </c>
      <c r="H85" s="95">
        <v>0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</row>
    <row r="86" spans="1:14" s="91" customFormat="1" ht="15.75" hidden="1" outlineLevel="1" x14ac:dyDescent="0.25">
      <c r="A86" s="8"/>
      <c r="B86" s="109" t="s">
        <v>239</v>
      </c>
      <c r="C86" s="95">
        <v>0</v>
      </c>
      <c r="D86" s="95">
        <v>0</v>
      </c>
      <c r="E86" s="95">
        <v>0</v>
      </c>
      <c r="F86" s="95">
        <v>0</v>
      </c>
      <c r="G86" s="95">
        <v>0</v>
      </c>
      <c r="H86" s="95">
        <v>0</v>
      </c>
      <c r="I86" s="95">
        <v>0</v>
      </c>
      <c r="J86" s="95">
        <v>0</v>
      </c>
      <c r="K86" s="95">
        <v>0</v>
      </c>
      <c r="L86" s="95">
        <v>0</v>
      </c>
      <c r="M86" s="95">
        <v>0</v>
      </c>
      <c r="N86" s="95">
        <v>0</v>
      </c>
    </row>
    <row r="87" spans="1:14" s="91" customFormat="1" ht="15.75" hidden="1" outlineLevel="1" x14ac:dyDescent="0.25">
      <c r="A87" s="8"/>
      <c r="B87" s="109" t="s">
        <v>240</v>
      </c>
      <c r="C87" s="95">
        <v>0.19418642505465095</v>
      </c>
      <c r="D87" s="95">
        <v>0.19418642522739377</v>
      </c>
      <c r="E87" s="95">
        <v>0.19418642522739335</v>
      </c>
      <c r="F87" s="95">
        <v>0.19418642678667716</v>
      </c>
      <c r="G87" s="95">
        <v>0.19418642522739266</v>
      </c>
      <c r="H87" s="95">
        <v>0.19418642522739704</v>
      </c>
      <c r="I87" s="95">
        <v>0.19418642101754449</v>
      </c>
      <c r="J87" s="95">
        <v>0.19418642522738874</v>
      </c>
      <c r="K87" s="95">
        <v>0.19418642522739432</v>
      </c>
      <c r="L87" s="95">
        <v>0.19418670911572866</v>
      </c>
      <c r="M87" s="95">
        <v>0.1941864252270333</v>
      </c>
      <c r="N87" s="95">
        <v>0.19418642522706225</v>
      </c>
    </row>
    <row r="88" spans="1:14" s="91" customFormat="1" ht="15.75" hidden="1" outlineLevel="1" x14ac:dyDescent="0.25">
      <c r="A88" s="8"/>
      <c r="B88" s="109" t="s">
        <v>241</v>
      </c>
      <c r="C88" s="95">
        <v>0</v>
      </c>
      <c r="D88" s="95">
        <v>0</v>
      </c>
      <c r="E88" s="95">
        <v>0</v>
      </c>
      <c r="F88" s="95">
        <v>0</v>
      </c>
      <c r="G88" s="95">
        <v>0</v>
      </c>
      <c r="H88" s="95">
        <v>0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</row>
    <row r="89" spans="1:14" s="91" customFormat="1" ht="15.75" hidden="1" outlineLevel="1" x14ac:dyDescent="0.25">
      <c r="A89" s="8"/>
      <c r="B89" s="109" t="s">
        <v>242</v>
      </c>
      <c r="C89" s="95">
        <v>0.76704972302214214</v>
      </c>
      <c r="D89" s="95">
        <v>0.77116121734788012</v>
      </c>
      <c r="E89" s="95">
        <v>0.77116121734787957</v>
      </c>
      <c r="F89" s="95">
        <v>0.76704972435996388</v>
      </c>
      <c r="G89" s="95">
        <v>0.77116121734788179</v>
      </c>
      <c r="H89" s="95">
        <v>0.77116121734788257</v>
      </c>
      <c r="I89" s="95">
        <v>0.76704972787695558</v>
      </c>
      <c r="J89" s="95">
        <v>0.77116121734788146</v>
      </c>
      <c r="K89" s="95">
        <v>0.77116121734788212</v>
      </c>
      <c r="L89" s="95">
        <v>0.76704972987992548</v>
      </c>
      <c r="M89" s="95">
        <v>0.7711612173475102</v>
      </c>
      <c r="N89" s="95">
        <v>0.77116121734825971</v>
      </c>
    </row>
    <row r="90" spans="1:14" s="91" customFormat="1" ht="15.75" hidden="1" outlineLevel="1" x14ac:dyDescent="0.25">
      <c r="A90" s="8"/>
      <c r="B90" s="109" t="s">
        <v>243</v>
      </c>
      <c r="C90" s="95">
        <v>0</v>
      </c>
      <c r="D90" s="95">
        <v>0</v>
      </c>
      <c r="E90" s="95">
        <v>0</v>
      </c>
      <c r="F90" s="95">
        <v>0</v>
      </c>
      <c r="G90" s="95">
        <v>0</v>
      </c>
      <c r="H90" s="95">
        <v>0</v>
      </c>
      <c r="I90" s="95">
        <v>0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</row>
    <row r="91" spans="1:14" s="91" customFormat="1" ht="15.75" collapsed="1" x14ac:dyDescent="0.25">
      <c r="A91" s="5" t="s">
        <v>14</v>
      </c>
      <c r="B91" s="9" t="s">
        <v>163</v>
      </c>
      <c r="C91" s="95">
        <v>63.685877092273245</v>
      </c>
      <c r="D91" s="95">
        <v>63.07</v>
      </c>
      <c r="E91" s="95">
        <v>63.07</v>
      </c>
      <c r="F91" s="95">
        <v>63.685877084009825</v>
      </c>
      <c r="G91" s="95">
        <v>63.07</v>
      </c>
      <c r="H91" s="95">
        <v>63.07</v>
      </c>
      <c r="I91" s="95">
        <v>63.685877096608365</v>
      </c>
      <c r="J91" s="95">
        <v>63.07</v>
      </c>
      <c r="K91" s="95">
        <v>63.07</v>
      </c>
      <c r="L91" s="95">
        <v>63.685877161737082</v>
      </c>
      <c r="M91" s="95">
        <v>63.07</v>
      </c>
      <c r="N91" s="95">
        <v>63.07</v>
      </c>
    </row>
    <row r="92" spans="1:14" s="91" customFormat="1" ht="15.75" x14ac:dyDescent="0.25">
      <c r="A92" s="102" t="s">
        <v>65</v>
      </c>
      <c r="B92" s="106" t="s">
        <v>253</v>
      </c>
      <c r="C92" s="95">
        <v>39.035812219018851</v>
      </c>
      <c r="D92" s="95">
        <v>39.040000000000006</v>
      </c>
      <c r="E92" s="95">
        <v>39.040000000000006</v>
      </c>
      <c r="F92" s="95">
        <v>39.035812216777579</v>
      </c>
      <c r="G92" s="95">
        <v>39.040000000000006</v>
      </c>
      <c r="H92" s="95">
        <v>39.040000000000006</v>
      </c>
      <c r="I92" s="95">
        <v>39.035812222730669</v>
      </c>
      <c r="J92" s="95">
        <v>39.040000000000006</v>
      </c>
      <c r="K92" s="95">
        <v>39.040000000000006</v>
      </c>
      <c r="L92" s="95">
        <v>39.035811815800614</v>
      </c>
      <c r="M92" s="95">
        <v>39.040000000000006</v>
      </c>
      <c r="N92" s="95">
        <v>39.040000000000006</v>
      </c>
    </row>
    <row r="93" spans="1:14" s="91" customFormat="1" ht="15.75" x14ac:dyDescent="0.25">
      <c r="A93" s="102" t="s">
        <v>66</v>
      </c>
      <c r="B93" s="9" t="s">
        <v>51</v>
      </c>
      <c r="C93" s="95">
        <v>8.587878688216529</v>
      </c>
      <c r="D93" s="95">
        <v>8.58</v>
      </c>
      <c r="E93" s="95">
        <v>8.58</v>
      </c>
      <c r="F93" s="95">
        <v>8.5878786853714555</v>
      </c>
      <c r="G93" s="95">
        <v>8.58</v>
      </c>
      <c r="H93" s="95">
        <v>8.58</v>
      </c>
      <c r="I93" s="95">
        <v>8.5878786909600162</v>
      </c>
      <c r="J93" s="95">
        <v>8.58</v>
      </c>
      <c r="K93" s="95">
        <v>8.58</v>
      </c>
      <c r="L93" s="95">
        <v>8.5878786957167161</v>
      </c>
      <c r="M93" s="95">
        <v>8.58</v>
      </c>
      <c r="N93" s="95">
        <v>8.58</v>
      </c>
    </row>
    <row r="94" spans="1:14" s="91" customFormat="1" ht="15.75" x14ac:dyDescent="0.25">
      <c r="A94" s="102" t="s">
        <v>67</v>
      </c>
      <c r="B94" s="106" t="s">
        <v>53</v>
      </c>
      <c r="C94" s="95">
        <v>16.062186152960592</v>
      </c>
      <c r="D94" s="95">
        <v>15.450000000000001</v>
      </c>
      <c r="E94" s="95">
        <v>15.450000000000001</v>
      </c>
      <c r="F94" s="95">
        <v>16.062186152960592</v>
      </c>
      <c r="G94" s="95">
        <v>15.450000000000001</v>
      </c>
      <c r="H94" s="95">
        <v>15.450000000000001</v>
      </c>
      <c r="I94" s="95">
        <v>16.062186152960592</v>
      </c>
      <c r="J94" s="95">
        <v>15.450000000000001</v>
      </c>
      <c r="K94" s="95">
        <v>15.450000000000001</v>
      </c>
      <c r="L94" s="95">
        <v>16.062186152960592</v>
      </c>
      <c r="M94" s="95">
        <v>15.450000000000001</v>
      </c>
      <c r="N94" s="95">
        <v>15.450000000000001</v>
      </c>
    </row>
    <row r="95" spans="1:14" s="91" customFormat="1" ht="15.75" hidden="1" outlineLevel="1" x14ac:dyDescent="0.25">
      <c r="A95" s="102"/>
      <c r="B95" s="122" t="s">
        <v>244</v>
      </c>
      <c r="C95" s="95">
        <v>6.9706266218326166E-2</v>
      </c>
      <c r="D95" s="95">
        <v>1.6436233707942931E-2</v>
      </c>
      <c r="E95" s="95">
        <v>1.6436233707942772E-2</v>
      </c>
      <c r="F95" s="95">
        <v>6.9706266218326166E-2</v>
      </c>
      <c r="G95" s="95">
        <v>1.6436233707942977E-2</v>
      </c>
      <c r="H95" s="95">
        <v>1.6436233707945738E-2</v>
      </c>
      <c r="I95" s="95">
        <v>6.9706266218326166E-2</v>
      </c>
      <c r="J95" s="95">
        <v>1.6436233707939674E-2</v>
      </c>
      <c r="K95" s="95">
        <v>1.643623370794468E-2</v>
      </c>
      <c r="L95" s="95">
        <v>6.9706266218326166E-2</v>
      </c>
      <c r="M95" s="95">
        <v>1.6436233708019669E-2</v>
      </c>
      <c r="N95" s="95">
        <v>1.6436233708015044E-2</v>
      </c>
    </row>
    <row r="96" spans="1:14" s="91" customFormat="1" ht="15.75" hidden="1" outlineLevel="1" x14ac:dyDescent="0.25">
      <c r="A96" s="102"/>
      <c r="B96" s="122" t="s">
        <v>188</v>
      </c>
      <c r="C96" s="95">
        <v>0</v>
      </c>
      <c r="D96" s="95">
        <v>0</v>
      </c>
      <c r="E96" s="95">
        <v>0</v>
      </c>
      <c r="F96" s="95">
        <v>0</v>
      </c>
      <c r="G96" s="95">
        <v>0</v>
      </c>
      <c r="H96" s="95">
        <v>0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</row>
    <row r="97" spans="1:14" s="91" customFormat="1" ht="15.75" hidden="1" outlineLevel="1" x14ac:dyDescent="0.25">
      <c r="A97" s="102"/>
      <c r="B97" s="122" t="s">
        <v>245</v>
      </c>
      <c r="C97" s="95">
        <v>0.22469757997221737</v>
      </c>
      <c r="D97" s="95">
        <v>0.22472480814173762</v>
      </c>
      <c r="E97" s="95">
        <v>0.22472480814173823</v>
      </c>
      <c r="F97" s="95">
        <v>0.22469757997221737</v>
      </c>
      <c r="G97" s="95">
        <v>0.22472480814174001</v>
      </c>
      <c r="H97" s="95">
        <v>0.22472480814174053</v>
      </c>
      <c r="I97" s="95">
        <v>0.22469757997221737</v>
      </c>
      <c r="J97" s="95">
        <v>0.22472480814174217</v>
      </c>
      <c r="K97" s="95">
        <v>0.22472480814173326</v>
      </c>
      <c r="L97" s="95">
        <v>0.22469757997221737</v>
      </c>
      <c r="M97" s="95">
        <v>0.22472480814136778</v>
      </c>
      <c r="N97" s="95">
        <v>0.224724808141261</v>
      </c>
    </row>
    <row r="98" spans="1:14" s="91" customFormat="1" ht="15.75" hidden="1" outlineLevel="1" x14ac:dyDescent="0.25">
      <c r="A98" s="102"/>
      <c r="B98" s="122" t="s">
        <v>246</v>
      </c>
      <c r="C98" s="95">
        <v>0</v>
      </c>
      <c r="D98" s="95">
        <v>0</v>
      </c>
      <c r="E98" s="95">
        <v>0</v>
      </c>
      <c r="F98" s="95">
        <v>0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0</v>
      </c>
      <c r="M98" s="95">
        <v>0</v>
      </c>
      <c r="N98" s="95">
        <v>0</v>
      </c>
    </row>
    <row r="99" spans="1:14" s="91" customFormat="1" ht="15.75" hidden="1" outlineLevel="1" x14ac:dyDescent="0.25">
      <c r="A99" s="102"/>
      <c r="B99" s="122" t="s">
        <v>247</v>
      </c>
      <c r="C99" s="95">
        <v>2.7755970542203304E-2</v>
      </c>
      <c r="D99" s="95">
        <v>2.9425376762316456E-2</v>
      </c>
      <c r="E99" s="95">
        <v>2.9425376762316387E-2</v>
      </c>
      <c r="F99" s="95">
        <v>2.7755970542203304E-2</v>
      </c>
      <c r="G99" s="95">
        <v>2.9425376762313129E-2</v>
      </c>
      <c r="H99" s="95">
        <v>2.9425376762314805E-2</v>
      </c>
      <c r="I99" s="95">
        <v>2.7755970542203304E-2</v>
      </c>
      <c r="J99" s="95">
        <v>2.9425376762314878E-2</v>
      </c>
      <c r="K99" s="95">
        <v>2.9425376762316068E-2</v>
      </c>
      <c r="L99" s="95">
        <v>2.7755970542203304E-2</v>
      </c>
      <c r="M99" s="95">
        <v>2.9425376762557791E-2</v>
      </c>
      <c r="N99" s="95">
        <v>2.9425376762154905E-2</v>
      </c>
    </row>
    <row r="100" spans="1:14" s="91" customFormat="1" ht="15.75" hidden="1" outlineLevel="1" x14ac:dyDescent="0.25">
      <c r="A100" s="102"/>
      <c r="B100" s="122" t="s">
        <v>187</v>
      </c>
      <c r="C100" s="95">
        <v>0.14814689072409803</v>
      </c>
      <c r="D100" s="95">
        <v>0.11282273592159278</v>
      </c>
      <c r="E100" s="95">
        <v>0.11282273592159325</v>
      </c>
      <c r="F100" s="95">
        <v>0.14814689072409803</v>
      </c>
      <c r="G100" s="95">
        <v>0.11282273592159399</v>
      </c>
      <c r="H100" s="95">
        <v>0.11282273592159273</v>
      </c>
      <c r="I100" s="95">
        <v>0.14814689072409803</v>
      </c>
      <c r="J100" s="95">
        <v>0.11282273592159613</v>
      </c>
      <c r="K100" s="95">
        <v>0.11282273592159554</v>
      </c>
      <c r="L100" s="95">
        <v>0.14814689072409803</v>
      </c>
      <c r="M100" s="95">
        <v>0.11282273592166893</v>
      </c>
      <c r="N100" s="95">
        <v>0.11282273592195216</v>
      </c>
    </row>
    <row r="101" spans="1:14" s="91" customFormat="1" ht="15.75" hidden="1" outlineLevel="1" x14ac:dyDescent="0.25">
      <c r="A101" s="102"/>
      <c r="B101" s="122" t="s">
        <v>189</v>
      </c>
      <c r="C101" s="95">
        <v>0</v>
      </c>
      <c r="D101" s="95">
        <v>0</v>
      </c>
      <c r="E101" s="95">
        <v>0</v>
      </c>
      <c r="F101" s="95">
        <v>0</v>
      </c>
      <c r="G101" s="95">
        <v>0</v>
      </c>
      <c r="H101" s="95">
        <v>0</v>
      </c>
      <c r="I101" s="95">
        <v>0</v>
      </c>
      <c r="J101" s="95">
        <v>0</v>
      </c>
      <c r="K101" s="95">
        <v>0</v>
      </c>
      <c r="L101" s="95">
        <v>0</v>
      </c>
      <c r="M101" s="95">
        <v>0</v>
      </c>
      <c r="N101" s="95">
        <v>0</v>
      </c>
    </row>
    <row r="102" spans="1:14" s="91" customFormat="1" ht="15.75" hidden="1" outlineLevel="1" x14ac:dyDescent="0.25">
      <c r="A102" s="102"/>
      <c r="B102" s="122" t="s">
        <v>190</v>
      </c>
      <c r="C102" s="95">
        <v>0.27358034065996029</v>
      </c>
      <c r="D102" s="95">
        <v>0.2615489464103179</v>
      </c>
      <c r="E102" s="95">
        <v>0.26154894641031767</v>
      </c>
      <c r="F102" s="95">
        <v>0.27358034065996029</v>
      </c>
      <c r="G102" s="95">
        <v>0.2615489464103195</v>
      </c>
      <c r="H102" s="95">
        <v>0.26154894641032106</v>
      </c>
      <c r="I102" s="95">
        <v>0.27358034065996029</v>
      </c>
      <c r="J102" s="95">
        <v>0.26154894641031967</v>
      </c>
      <c r="K102" s="95">
        <v>0.26154894641031445</v>
      </c>
      <c r="L102" s="95">
        <v>0.27358034065996029</v>
      </c>
      <c r="M102" s="95">
        <v>0.26154894640989612</v>
      </c>
      <c r="N102" s="95">
        <v>0.26154894641078885</v>
      </c>
    </row>
    <row r="103" spans="1:14" s="91" customFormat="1" ht="15.75" hidden="1" outlineLevel="1" x14ac:dyDescent="0.25">
      <c r="A103" s="102"/>
      <c r="B103" s="122" t="s">
        <v>248</v>
      </c>
      <c r="C103" s="95">
        <v>1.314050038653858E-2</v>
      </c>
      <c r="D103" s="95">
        <v>8.6221800205170656E-3</v>
      </c>
      <c r="E103" s="95">
        <v>8.6221800205167169E-3</v>
      </c>
      <c r="F103" s="95">
        <v>1.314050038653858E-2</v>
      </c>
      <c r="G103" s="95">
        <v>8.6221800205156015E-3</v>
      </c>
      <c r="H103" s="95">
        <v>8.6221800205203668E-3</v>
      </c>
      <c r="I103" s="95">
        <v>1.314050038653858E-2</v>
      </c>
      <c r="J103" s="95">
        <v>8.6221800205116567E-3</v>
      </c>
      <c r="K103" s="95">
        <v>8.6221800205214735E-3</v>
      </c>
      <c r="L103" s="95">
        <v>1.314050038653858E-2</v>
      </c>
      <c r="M103" s="95">
        <v>8.6221800205686441E-3</v>
      </c>
      <c r="N103" s="95">
        <v>8.6221800207040341E-3</v>
      </c>
    </row>
    <row r="104" spans="1:14" s="91" customFormat="1" ht="15.75" hidden="1" outlineLevel="1" x14ac:dyDescent="0.25">
      <c r="A104" s="102"/>
      <c r="B104" s="122" t="s">
        <v>191</v>
      </c>
      <c r="C104" s="95">
        <v>0</v>
      </c>
      <c r="D104" s="95">
        <v>0</v>
      </c>
      <c r="E104" s="95">
        <v>0</v>
      </c>
      <c r="F104" s="95">
        <v>0</v>
      </c>
      <c r="G104" s="95">
        <v>0</v>
      </c>
      <c r="H104" s="95">
        <v>0</v>
      </c>
      <c r="I104" s="95">
        <v>0</v>
      </c>
      <c r="J104" s="95">
        <v>0</v>
      </c>
      <c r="K104" s="95">
        <v>0</v>
      </c>
      <c r="L104" s="95">
        <v>0</v>
      </c>
      <c r="M104" s="95">
        <v>0</v>
      </c>
      <c r="N104" s="95">
        <v>0</v>
      </c>
    </row>
    <row r="105" spans="1:14" s="91" customFormat="1" ht="15.75" hidden="1" outlineLevel="1" x14ac:dyDescent="0.25">
      <c r="A105" s="102"/>
      <c r="B105" s="122" t="s">
        <v>192</v>
      </c>
      <c r="C105" s="95">
        <v>0</v>
      </c>
      <c r="D105" s="95">
        <v>0</v>
      </c>
      <c r="E105" s="95">
        <v>0</v>
      </c>
      <c r="F105" s="95">
        <v>0</v>
      </c>
      <c r="G105" s="95">
        <v>0</v>
      </c>
      <c r="H105" s="95">
        <v>0</v>
      </c>
      <c r="I105" s="95">
        <v>0</v>
      </c>
      <c r="J105" s="95">
        <v>0</v>
      </c>
      <c r="K105" s="95">
        <v>0</v>
      </c>
      <c r="L105" s="95">
        <v>0</v>
      </c>
      <c r="M105" s="95">
        <v>0</v>
      </c>
      <c r="N105" s="95">
        <v>0</v>
      </c>
    </row>
    <row r="106" spans="1:14" s="91" customFormat="1" ht="15.75" hidden="1" outlineLevel="1" x14ac:dyDescent="0.25">
      <c r="A106" s="102"/>
      <c r="B106" s="122" t="s">
        <v>193</v>
      </c>
      <c r="C106" s="95">
        <v>0.16174217269204824</v>
      </c>
      <c r="D106" s="95">
        <v>0.31898763744501107</v>
      </c>
      <c r="E106" s="95">
        <v>0.31898763744501052</v>
      </c>
      <c r="F106" s="95">
        <v>0.16174217269204824</v>
      </c>
      <c r="G106" s="95">
        <v>0.31898763744500819</v>
      </c>
      <c r="H106" s="95">
        <v>0.31898763744501019</v>
      </c>
      <c r="I106" s="95">
        <v>0.16174217269204824</v>
      </c>
      <c r="J106" s="95">
        <v>0.31898763744501374</v>
      </c>
      <c r="K106" s="95">
        <v>0.3189876374450144</v>
      </c>
      <c r="L106" s="95">
        <v>0.16174217269204824</v>
      </c>
      <c r="M106" s="95">
        <v>0.31898763744500308</v>
      </c>
      <c r="N106" s="95">
        <v>0.31898763744517239</v>
      </c>
    </row>
    <row r="107" spans="1:14" s="91" customFormat="1" ht="15.75" hidden="1" outlineLevel="1" x14ac:dyDescent="0.25">
      <c r="A107" s="102"/>
      <c r="B107" s="122" t="s">
        <v>194</v>
      </c>
      <c r="C107" s="95">
        <v>7.6894920314653503E-2</v>
      </c>
      <c r="D107" s="95">
        <v>7.5798893778118395E-2</v>
      </c>
      <c r="E107" s="95">
        <v>7.5798893778119103E-2</v>
      </c>
      <c r="F107" s="95">
        <v>7.6894920314653503E-2</v>
      </c>
      <c r="G107" s="95">
        <v>7.5798893778121865E-2</v>
      </c>
      <c r="H107" s="95">
        <v>7.5798893778119131E-2</v>
      </c>
      <c r="I107" s="95">
        <v>7.6894920314653503E-2</v>
      </c>
      <c r="J107" s="95">
        <v>7.5798893778123849E-2</v>
      </c>
      <c r="K107" s="95">
        <v>7.579889377811759E-2</v>
      </c>
      <c r="L107" s="95">
        <v>7.6894920314653503E-2</v>
      </c>
      <c r="M107" s="95">
        <v>7.5798893777897489E-2</v>
      </c>
      <c r="N107" s="95">
        <v>7.5798893778569132E-2</v>
      </c>
    </row>
    <row r="108" spans="1:14" s="91" customFormat="1" ht="15.75" hidden="1" outlineLevel="1" x14ac:dyDescent="0.25">
      <c r="A108" s="102"/>
      <c r="B108" s="122" t="s">
        <v>195</v>
      </c>
      <c r="C108" s="95">
        <v>0</v>
      </c>
      <c r="D108" s="95">
        <v>0</v>
      </c>
      <c r="E108" s="95">
        <v>0</v>
      </c>
      <c r="F108" s="95">
        <v>0</v>
      </c>
      <c r="G108" s="95">
        <v>0</v>
      </c>
      <c r="H108" s="95">
        <v>0</v>
      </c>
      <c r="I108" s="95">
        <v>0</v>
      </c>
      <c r="J108" s="95">
        <v>0</v>
      </c>
      <c r="K108" s="95">
        <v>0</v>
      </c>
      <c r="L108" s="95">
        <v>0</v>
      </c>
      <c r="M108" s="95">
        <v>0</v>
      </c>
      <c r="N108" s="95">
        <v>0</v>
      </c>
    </row>
    <row r="109" spans="1:14" s="91" customFormat="1" ht="15.75" hidden="1" outlineLevel="1" x14ac:dyDescent="0.25">
      <c r="A109" s="102"/>
      <c r="B109" s="122" t="s">
        <v>196</v>
      </c>
      <c r="C109" s="95">
        <v>0</v>
      </c>
      <c r="D109" s="95">
        <v>0</v>
      </c>
      <c r="E109" s="95">
        <v>0</v>
      </c>
      <c r="F109" s="95">
        <v>0</v>
      </c>
      <c r="G109" s="95">
        <v>0</v>
      </c>
      <c r="H109" s="95">
        <v>0</v>
      </c>
      <c r="I109" s="95">
        <v>0</v>
      </c>
      <c r="J109" s="95">
        <v>0</v>
      </c>
      <c r="K109" s="95">
        <v>0</v>
      </c>
      <c r="L109" s="95">
        <v>0</v>
      </c>
      <c r="M109" s="95">
        <v>0</v>
      </c>
      <c r="N109" s="95">
        <v>0</v>
      </c>
    </row>
    <row r="110" spans="1:14" s="91" customFormat="1" ht="15.75" hidden="1" outlineLevel="1" x14ac:dyDescent="0.25">
      <c r="A110" s="102"/>
      <c r="B110" s="122" t="s">
        <v>197</v>
      </c>
      <c r="C110" s="95">
        <v>8.23692151718332E-3</v>
      </c>
      <c r="D110" s="95">
        <v>0</v>
      </c>
      <c r="E110" s="95">
        <v>0</v>
      </c>
      <c r="F110" s="95">
        <v>8.23692151718332E-3</v>
      </c>
      <c r="G110" s="95">
        <v>0</v>
      </c>
      <c r="H110" s="95">
        <v>0</v>
      </c>
      <c r="I110" s="95">
        <v>8.23692151718332E-3</v>
      </c>
      <c r="J110" s="95">
        <v>0</v>
      </c>
      <c r="K110" s="95">
        <v>0</v>
      </c>
      <c r="L110" s="95">
        <v>8.23692151718332E-3</v>
      </c>
      <c r="M110" s="95">
        <v>0</v>
      </c>
      <c r="N110" s="95">
        <v>0</v>
      </c>
    </row>
    <row r="111" spans="1:14" s="91" customFormat="1" ht="15.75" hidden="1" outlineLevel="1" x14ac:dyDescent="0.25">
      <c r="A111" s="102"/>
      <c r="B111" s="122" t="s">
        <v>198</v>
      </c>
      <c r="C111" s="95">
        <v>0</v>
      </c>
      <c r="D111" s="95">
        <v>4.3905387751142716E-3</v>
      </c>
      <c r="E111" s="95">
        <v>4.3905387751144191E-3</v>
      </c>
      <c r="F111" s="95">
        <v>0</v>
      </c>
      <c r="G111" s="95">
        <v>4.3905387751118395E-3</v>
      </c>
      <c r="H111" s="95">
        <v>4.3905387751178885E-3</v>
      </c>
      <c r="I111" s="95">
        <v>0</v>
      </c>
      <c r="J111" s="95">
        <v>4.3905387751101595E-3</v>
      </c>
      <c r="K111" s="95">
        <v>4.3905387751181175E-3</v>
      </c>
      <c r="L111" s="95">
        <v>0</v>
      </c>
      <c r="M111" s="95">
        <v>4.3905387750253618E-3</v>
      </c>
      <c r="N111" s="95">
        <v>4.3905387754826393E-3</v>
      </c>
    </row>
    <row r="112" spans="1:14" s="91" customFormat="1" ht="15.75" hidden="1" outlineLevel="1" x14ac:dyDescent="0.25">
      <c r="A112" s="102"/>
      <c r="B112" s="122" t="s">
        <v>199</v>
      </c>
      <c r="C112" s="95">
        <v>0</v>
      </c>
      <c r="D112" s="95">
        <v>0</v>
      </c>
      <c r="E112" s="95">
        <v>0</v>
      </c>
      <c r="F112" s="95">
        <v>0</v>
      </c>
      <c r="G112" s="95">
        <v>0</v>
      </c>
      <c r="H112" s="95">
        <v>0</v>
      </c>
      <c r="I112" s="95">
        <v>0</v>
      </c>
      <c r="J112" s="95">
        <v>0</v>
      </c>
      <c r="K112" s="95">
        <v>0</v>
      </c>
      <c r="L112" s="95">
        <v>0</v>
      </c>
      <c r="M112" s="95">
        <v>0</v>
      </c>
      <c r="N112" s="95">
        <v>0</v>
      </c>
    </row>
    <row r="113" spans="1:14" s="91" customFormat="1" ht="15.75" hidden="1" outlineLevel="1" x14ac:dyDescent="0.25">
      <c r="A113" s="102"/>
      <c r="B113" s="122" t="s">
        <v>200</v>
      </c>
      <c r="C113" s="95">
        <v>0.35999041699825091</v>
      </c>
      <c r="D113" s="95">
        <v>0.34912417013811847</v>
      </c>
      <c r="E113" s="95">
        <v>0.34912417013811842</v>
      </c>
      <c r="F113" s="95">
        <v>0.35999041699825091</v>
      </c>
      <c r="G113" s="95">
        <v>0.34912417013811997</v>
      </c>
      <c r="H113" s="95">
        <v>0.3491241701381157</v>
      </c>
      <c r="I113" s="95">
        <v>0.35999041699825091</v>
      </c>
      <c r="J113" s="95">
        <v>0.3491241701381233</v>
      </c>
      <c r="K113" s="95">
        <v>0.34912417013811475</v>
      </c>
      <c r="L113" s="95">
        <v>0.35999041699825091</v>
      </c>
      <c r="M113" s="95">
        <v>0.34912417013819108</v>
      </c>
      <c r="N113" s="95">
        <v>0.34912417013823643</v>
      </c>
    </row>
    <row r="114" spans="1:14" s="91" customFormat="1" ht="15.75" hidden="1" outlineLevel="1" x14ac:dyDescent="0.25">
      <c r="A114" s="102"/>
      <c r="B114" s="122" t="s">
        <v>201</v>
      </c>
      <c r="C114" s="95">
        <v>0</v>
      </c>
      <c r="D114" s="95">
        <v>0</v>
      </c>
      <c r="E114" s="95">
        <v>0</v>
      </c>
      <c r="F114" s="95">
        <v>0</v>
      </c>
      <c r="G114" s="95">
        <v>0</v>
      </c>
      <c r="H114" s="95">
        <v>0</v>
      </c>
      <c r="I114" s="95">
        <v>0</v>
      </c>
      <c r="J114" s="95">
        <v>0</v>
      </c>
      <c r="K114" s="95">
        <v>0</v>
      </c>
      <c r="L114" s="95">
        <v>0</v>
      </c>
      <c r="M114" s="95">
        <v>0</v>
      </c>
      <c r="N114" s="95">
        <v>0</v>
      </c>
    </row>
    <row r="115" spans="1:14" s="91" customFormat="1" ht="15.75" hidden="1" outlineLevel="1" x14ac:dyDescent="0.25">
      <c r="A115" s="102"/>
      <c r="B115" s="122" t="s">
        <v>202</v>
      </c>
      <c r="C115" s="95">
        <v>0.10981958641691013</v>
      </c>
      <c r="D115" s="95">
        <v>9.5357577342405145E-2</v>
      </c>
      <c r="E115" s="95">
        <v>9.5357577342406033E-2</v>
      </c>
      <c r="F115" s="95">
        <v>0.10981958641691013</v>
      </c>
      <c r="G115" s="95">
        <v>9.5357577342403618E-2</v>
      </c>
      <c r="H115" s="95">
        <v>9.5357577342407809E-2</v>
      </c>
      <c r="I115" s="95">
        <v>0.10981958641691013</v>
      </c>
      <c r="J115" s="95">
        <v>9.5357577342407865E-2</v>
      </c>
      <c r="K115" s="95">
        <v>9.535757734240044E-2</v>
      </c>
      <c r="L115" s="95">
        <v>0.10981958641691013</v>
      </c>
      <c r="M115" s="95">
        <v>9.5357577342647659E-2</v>
      </c>
      <c r="N115" s="95">
        <v>9.5357577342048805E-2</v>
      </c>
    </row>
    <row r="116" spans="1:14" s="91" customFormat="1" ht="15.75" hidden="1" outlineLevel="1" x14ac:dyDescent="0.25">
      <c r="A116" s="102"/>
      <c r="B116" s="122" t="s">
        <v>203</v>
      </c>
      <c r="C116" s="95">
        <v>0</v>
      </c>
      <c r="D116" s="95">
        <v>0</v>
      </c>
      <c r="E116" s="95">
        <v>0</v>
      </c>
      <c r="F116" s="95">
        <v>0</v>
      </c>
      <c r="G116" s="95">
        <v>0</v>
      </c>
      <c r="H116" s="95">
        <v>0</v>
      </c>
      <c r="I116" s="95">
        <v>0</v>
      </c>
      <c r="J116" s="95">
        <v>0</v>
      </c>
      <c r="K116" s="95">
        <v>0</v>
      </c>
      <c r="L116" s="95">
        <v>0</v>
      </c>
      <c r="M116" s="95">
        <v>0</v>
      </c>
      <c r="N116" s="95">
        <v>0</v>
      </c>
    </row>
    <row r="117" spans="1:14" s="91" customFormat="1" ht="15.75" hidden="1" outlineLevel="1" x14ac:dyDescent="0.25">
      <c r="A117" s="102"/>
      <c r="B117" s="122" t="s">
        <v>204</v>
      </c>
      <c r="C117" s="95">
        <v>1.6757601401730076</v>
      </c>
      <c r="D117" s="95">
        <v>1.0366932411546552</v>
      </c>
      <c r="E117" s="95">
        <v>1.0366932411546557</v>
      </c>
      <c r="F117" s="95">
        <v>1.6757601401730076</v>
      </c>
      <c r="G117" s="95">
        <v>1.0366932411546532</v>
      </c>
      <c r="H117" s="95">
        <v>1.0366932411546588</v>
      </c>
      <c r="I117" s="95">
        <v>1.6757601401730076</v>
      </c>
      <c r="J117" s="95">
        <v>1.0366932411546537</v>
      </c>
      <c r="K117" s="95">
        <v>1.0366932411546557</v>
      </c>
      <c r="L117" s="95">
        <v>1.6757601401730076</v>
      </c>
      <c r="M117" s="95">
        <v>1.0366932411542387</v>
      </c>
      <c r="N117" s="95">
        <v>1.03669324115504</v>
      </c>
    </row>
    <row r="118" spans="1:14" s="91" customFormat="1" ht="15.75" hidden="1" outlineLevel="1" x14ac:dyDescent="0.25">
      <c r="A118" s="102"/>
      <c r="B118" s="122" t="s">
        <v>205</v>
      </c>
      <c r="C118" s="95">
        <v>9.5851991849358664E-2</v>
      </c>
      <c r="D118" s="95">
        <v>0.18216989002017681</v>
      </c>
      <c r="E118" s="95">
        <v>0.18216989002017756</v>
      </c>
      <c r="F118" s="95">
        <v>9.5851991849358664E-2</v>
      </c>
      <c r="G118" s="95">
        <v>0.18216989002017531</v>
      </c>
      <c r="H118" s="95">
        <v>0.18216989002017783</v>
      </c>
      <c r="I118" s="95">
        <v>9.5851991849358664E-2</v>
      </c>
      <c r="J118" s="95">
        <v>0.18216989002018216</v>
      </c>
      <c r="K118" s="95">
        <v>0.18216989002017289</v>
      </c>
      <c r="L118" s="95">
        <v>9.5851991849358664E-2</v>
      </c>
      <c r="M118" s="95">
        <v>0.18216989002018064</v>
      </c>
      <c r="N118" s="95">
        <v>0.18216989002026662</v>
      </c>
    </row>
    <row r="119" spans="1:14" s="91" customFormat="1" ht="15.75" hidden="1" outlineLevel="1" x14ac:dyDescent="0.25">
      <c r="A119" s="102"/>
      <c r="B119" s="122" t="s">
        <v>206</v>
      </c>
      <c r="C119" s="95">
        <v>3.4782749228239389</v>
      </c>
      <c r="D119" s="95">
        <v>3.4397641722109085</v>
      </c>
      <c r="E119" s="95">
        <v>3.439764172210912</v>
      </c>
      <c r="F119" s="95">
        <v>3.4782749228239389</v>
      </c>
      <c r="G119" s="95">
        <v>3.4397641722109129</v>
      </c>
      <c r="H119" s="95">
        <v>3.4397641722109085</v>
      </c>
      <c r="I119" s="95">
        <v>3.4782749228239389</v>
      </c>
      <c r="J119" s="95">
        <v>3.4397641722109085</v>
      </c>
      <c r="K119" s="95">
        <v>3.439764172210904</v>
      </c>
      <c r="L119" s="95">
        <v>3.4782749228239389</v>
      </c>
      <c r="M119" s="95">
        <v>3.439764172210825</v>
      </c>
      <c r="N119" s="95">
        <v>3.4397641722113703</v>
      </c>
    </row>
    <row r="120" spans="1:14" s="91" customFormat="1" ht="15.75" hidden="1" outlineLevel="1" x14ac:dyDescent="0.25">
      <c r="A120" s="102"/>
      <c r="B120" s="122" t="s">
        <v>207</v>
      </c>
      <c r="C120" s="95">
        <v>6.6300466786284136E-3</v>
      </c>
      <c r="D120" s="95">
        <v>6.0293386796767632E-3</v>
      </c>
      <c r="E120" s="95">
        <v>6.0293386796771136E-3</v>
      </c>
      <c r="F120" s="95">
        <v>6.6300466786284136E-3</v>
      </c>
      <c r="G120" s="95">
        <v>6.0293386796765342E-3</v>
      </c>
      <c r="H120" s="95">
        <v>6.0293386796790947E-3</v>
      </c>
      <c r="I120" s="95">
        <v>6.6300466786284136E-3</v>
      </c>
      <c r="J120" s="95">
        <v>6.0293386796772888E-3</v>
      </c>
      <c r="K120" s="95">
        <v>6.0293386796741733E-3</v>
      </c>
      <c r="L120" s="95">
        <v>6.6300466786284136E-3</v>
      </c>
      <c r="M120" s="95">
        <v>6.0293386796696005E-3</v>
      </c>
      <c r="N120" s="95">
        <v>6.0293386792033953E-3</v>
      </c>
    </row>
    <row r="121" spans="1:14" s="91" customFormat="1" ht="15.75" hidden="1" outlineLevel="1" x14ac:dyDescent="0.25">
      <c r="A121" s="102"/>
      <c r="B121" s="122" t="s">
        <v>208</v>
      </c>
      <c r="C121" s="95">
        <v>5.9518825534648967E-3</v>
      </c>
      <c r="D121" s="95">
        <v>0</v>
      </c>
      <c r="E121" s="95">
        <v>0</v>
      </c>
      <c r="F121" s="95">
        <v>5.9518825534648967E-3</v>
      </c>
      <c r="G121" s="95">
        <v>0</v>
      </c>
      <c r="H121" s="95">
        <v>0</v>
      </c>
      <c r="I121" s="95">
        <v>5.9518825534648967E-3</v>
      </c>
      <c r="J121" s="95">
        <v>0</v>
      </c>
      <c r="K121" s="95">
        <v>0</v>
      </c>
      <c r="L121" s="95">
        <v>5.9518825534648967E-3</v>
      </c>
      <c r="M121" s="95">
        <v>0</v>
      </c>
      <c r="N121" s="95">
        <v>0</v>
      </c>
    </row>
    <row r="122" spans="1:14" s="91" customFormat="1" ht="15.75" hidden="1" outlineLevel="1" x14ac:dyDescent="0.25">
      <c r="A122" s="102"/>
      <c r="B122" s="122" t="s">
        <v>209</v>
      </c>
      <c r="C122" s="95">
        <v>0.23612642697860675</v>
      </c>
      <c r="D122" s="95">
        <v>0.44161094015089264</v>
      </c>
      <c r="E122" s="95">
        <v>0.44161094015089219</v>
      </c>
      <c r="F122" s="95">
        <v>0.23612642697860675</v>
      </c>
      <c r="G122" s="95">
        <v>0.44161094015089075</v>
      </c>
      <c r="H122" s="95">
        <v>0.44161094015089059</v>
      </c>
      <c r="I122" s="95">
        <v>0.23612642697860675</v>
      </c>
      <c r="J122" s="95">
        <v>0.44161094015089275</v>
      </c>
      <c r="K122" s="95">
        <v>0.44161094015089342</v>
      </c>
      <c r="L122" s="95">
        <v>0.23612642697860675</v>
      </c>
      <c r="M122" s="95">
        <v>0.44161094015111763</v>
      </c>
      <c r="N122" s="95">
        <v>0.44161094015047853</v>
      </c>
    </row>
    <row r="123" spans="1:14" s="91" customFormat="1" ht="15.75" hidden="1" outlineLevel="1" x14ac:dyDescent="0.25">
      <c r="A123" s="102"/>
      <c r="B123" s="122" t="s">
        <v>210</v>
      </c>
      <c r="C123" s="95">
        <v>0.43501789815170522</v>
      </c>
      <c r="D123" s="95">
        <v>0.90976313479160698</v>
      </c>
      <c r="E123" s="95">
        <v>0.90976313479160709</v>
      </c>
      <c r="F123" s="95">
        <v>0.43501789815170522</v>
      </c>
      <c r="G123" s="95">
        <v>0.90976313479160598</v>
      </c>
      <c r="H123" s="95">
        <v>0.90976313479160664</v>
      </c>
      <c r="I123" s="95">
        <v>0.43501789815170522</v>
      </c>
      <c r="J123" s="95">
        <v>0.9097631347916032</v>
      </c>
      <c r="K123" s="95">
        <v>0.90976313479160464</v>
      </c>
      <c r="L123" s="95">
        <v>0.43501789815170522</v>
      </c>
      <c r="M123" s="95">
        <v>0.90976313479120774</v>
      </c>
      <c r="N123" s="95">
        <v>0.90976313479196891</v>
      </c>
    </row>
    <row r="124" spans="1:14" s="91" customFormat="1" ht="15.75" hidden="1" outlineLevel="1" x14ac:dyDescent="0.25">
      <c r="A124" s="102"/>
      <c r="B124" s="122" t="s">
        <v>211</v>
      </c>
      <c r="C124" s="95">
        <v>1.3405276758371026E-3</v>
      </c>
      <c r="D124" s="95">
        <v>1.7909541547365335E-3</v>
      </c>
      <c r="E124" s="95">
        <v>1.790954154735868E-3</v>
      </c>
      <c r="F124" s="95">
        <v>1.3405276758371026E-3</v>
      </c>
      <c r="G124" s="95">
        <v>1.7909541547391711E-3</v>
      </c>
      <c r="H124" s="95">
        <v>1.7909541547353259E-3</v>
      </c>
      <c r="I124" s="95">
        <v>1.3405276758371026E-3</v>
      </c>
      <c r="J124" s="95">
        <v>1.7909541547318833E-3</v>
      </c>
      <c r="K124" s="95">
        <v>1.7909541547346355E-3</v>
      </c>
      <c r="L124" s="95">
        <v>1.3405276758371026E-3</v>
      </c>
      <c r="M124" s="95">
        <v>1.7909541545047217E-3</v>
      </c>
      <c r="N124" s="95">
        <v>1.7909541551786249E-3</v>
      </c>
    </row>
    <row r="125" spans="1:14" s="91" customFormat="1" ht="15.75" hidden="1" outlineLevel="1" x14ac:dyDescent="0.25">
      <c r="A125" s="102"/>
      <c r="B125" s="122" t="s">
        <v>212</v>
      </c>
      <c r="C125" s="95">
        <v>0.61202415129961651</v>
      </c>
      <c r="D125" s="95">
        <v>0.6247802819012338</v>
      </c>
      <c r="E125" s="95">
        <v>0.62478028190123336</v>
      </c>
      <c r="F125" s="95">
        <v>0.61202415129961651</v>
      </c>
      <c r="G125" s="95">
        <v>0.62478028190123724</v>
      </c>
      <c r="H125" s="95">
        <v>0.62478028190123347</v>
      </c>
      <c r="I125" s="95">
        <v>0.61202415129961651</v>
      </c>
      <c r="J125" s="95">
        <v>0.62478028190122892</v>
      </c>
      <c r="K125" s="95">
        <v>0.62478028190123824</v>
      </c>
      <c r="L125" s="95">
        <v>0.61202415129961651</v>
      </c>
      <c r="M125" s="95">
        <v>0.62478028190131529</v>
      </c>
      <c r="N125" s="95">
        <v>0.62478028190113255</v>
      </c>
    </row>
    <row r="126" spans="1:14" s="91" customFormat="1" ht="15.75" hidden="1" outlineLevel="1" x14ac:dyDescent="0.25">
      <c r="A126" s="102"/>
      <c r="B126" s="122" t="s">
        <v>213</v>
      </c>
      <c r="C126" s="95">
        <v>0.29871412523385482</v>
      </c>
      <c r="D126" s="95">
        <v>0.33146653089984951</v>
      </c>
      <c r="E126" s="95">
        <v>0.33146653089984945</v>
      </c>
      <c r="F126" s="95">
        <v>0.29871412523385482</v>
      </c>
      <c r="G126" s="95">
        <v>0.33146653089984934</v>
      </c>
      <c r="H126" s="95">
        <v>0.33146653089984973</v>
      </c>
      <c r="I126" s="95">
        <v>0.29871412523385482</v>
      </c>
      <c r="J126" s="95">
        <v>0.33146653089984573</v>
      </c>
      <c r="K126" s="95">
        <v>0.33146653089985173</v>
      </c>
      <c r="L126" s="95">
        <v>0.29871412523385482</v>
      </c>
      <c r="M126" s="95">
        <v>0.33146653090011613</v>
      </c>
      <c r="N126" s="95">
        <v>0.33146653089965394</v>
      </c>
    </row>
    <row r="127" spans="1:14" s="91" customFormat="1" ht="15.75" hidden="1" outlineLevel="1" x14ac:dyDescent="0.25">
      <c r="A127" s="102"/>
      <c r="B127" s="122" t="s">
        <v>214</v>
      </c>
      <c r="C127" s="95">
        <v>0.16934037310361449</v>
      </c>
      <c r="D127" s="95">
        <v>0</v>
      </c>
      <c r="E127" s="95">
        <v>0</v>
      </c>
      <c r="F127" s="95">
        <v>0.16934037310361449</v>
      </c>
      <c r="G127" s="95">
        <v>0</v>
      </c>
      <c r="H127" s="95">
        <v>0</v>
      </c>
      <c r="I127" s="95">
        <v>0.16934037310361449</v>
      </c>
      <c r="J127" s="95">
        <v>0</v>
      </c>
      <c r="K127" s="95">
        <v>0</v>
      </c>
      <c r="L127" s="95">
        <v>0.16934037310361449</v>
      </c>
      <c r="M127" s="95">
        <v>0</v>
      </c>
      <c r="N127" s="95">
        <v>0</v>
      </c>
    </row>
    <row r="128" spans="1:14" s="91" customFormat="1" ht="15.75" hidden="1" outlineLevel="1" x14ac:dyDescent="0.25">
      <c r="A128" s="102"/>
      <c r="B128" s="122" t="s">
        <v>215</v>
      </c>
      <c r="C128" s="95">
        <v>0.67981794081044977</v>
      </c>
      <c r="D128" s="95">
        <v>0.58703297970285373</v>
      </c>
      <c r="E128" s="95">
        <v>0.58703297970285373</v>
      </c>
      <c r="F128" s="95">
        <v>0.67981794081044977</v>
      </c>
      <c r="G128" s="95">
        <v>0.5870329797028534</v>
      </c>
      <c r="H128" s="95">
        <v>0.5870329797028544</v>
      </c>
      <c r="I128" s="95">
        <v>0.67981794081044977</v>
      </c>
      <c r="J128" s="95">
        <v>0.58703297970284962</v>
      </c>
      <c r="K128" s="95">
        <v>0.58703297970285429</v>
      </c>
      <c r="L128" s="95">
        <v>0.67981794081044977</v>
      </c>
      <c r="M128" s="95">
        <v>0.5870329797026943</v>
      </c>
      <c r="N128" s="95">
        <v>0.58703297970281587</v>
      </c>
    </row>
    <row r="129" spans="1:14" s="91" customFormat="1" ht="15.75" hidden="1" outlineLevel="1" x14ac:dyDescent="0.25">
      <c r="A129" s="102"/>
      <c r="B129" s="122" t="s">
        <v>216</v>
      </c>
      <c r="C129" s="95">
        <v>6.4749383652145276E-2</v>
      </c>
      <c r="D129" s="95">
        <v>6.9430601604543493E-2</v>
      </c>
      <c r="E129" s="95">
        <v>6.943060160454291E-2</v>
      </c>
      <c r="F129" s="95">
        <v>6.4749383652145276E-2</v>
      </c>
      <c r="G129" s="95">
        <v>6.9430601604541398E-2</v>
      </c>
      <c r="H129" s="95">
        <v>6.9430601604544492E-2</v>
      </c>
      <c r="I129" s="95">
        <v>6.4749383652145276E-2</v>
      </c>
      <c r="J129" s="95">
        <v>6.9430601604539344E-2</v>
      </c>
      <c r="K129" s="95">
        <v>6.9430601604538927E-2</v>
      </c>
      <c r="L129" s="95">
        <v>6.4749383652145276E-2</v>
      </c>
      <c r="M129" s="95">
        <v>6.9430601604334938E-2</v>
      </c>
      <c r="N129" s="95">
        <v>6.9430601604824352E-2</v>
      </c>
    </row>
    <row r="130" spans="1:14" s="91" customFormat="1" ht="15.75" hidden="1" outlineLevel="1" x14ac:dyDescent="0.25">
      <c r="A130" s="102"/>
      <c r="B130" s="122" t="s">
        <v>217</v>
      </c>
      <c r="C130" s="95">
        <v>0.12670509384038112</v>
      </c>
      <c r="D130" s="95">
        <v>0.35570188106595679</v>
      </c>
      <c r="E130" s="95">
        <v>0.35570188106595663</v>
      </c>
      <c r="F130" s="95">
        <v>0.12670509384038112</v>
      </c>
      <c r="G130" s="95">
        <v>0.35570188106596062</v>
      </c>
      <c r="H130" s="95">
        <v>0.35570188106595546</v>
      </c>
      <c r="I130" s="95">
        <v>0.12670509384038112</v>
      </c>
      <c r="J130" s="95">
        <v>0.35570188106595396</v>
      </c>
      <c r="K130" s="95">
        <v>0.35570188106595801</v>
      </c>
      <c r="L130" s="95">
        <v>0.12670509384038112</v>
      </c>
      <c r="M130" s="95">
        <v>0.3557018810657705</v>
      </c>
      <c r="N130" s="95">
        <v>0.35570188106642858</v>
      </c>
    </row>
    <row r="131" spans="1:14" s="91" customFormat="1" ht="15.75" hidden="1" outlineLevel="1" x14ac:dyDescent="0.25">
      <c r="A131" s="102"/>
      <c r="B131" s="122" t="s">
        <v>218</v>
      </c>
      <c r="C131" s="95">
        <v>0.22309647836033342</v>
      </c>
      <c r="D131" s="95">
        <v>0.21439991177035525</v>
      </c>
      <c r="E131" s="95">
        <v>0.21439991177035503</v>
      </c>
      <c r="F131" s="95">
        <v>0.22309647836033342</v>
      </c>
      <c r="G131" s="95">
        <v>0.21439991177035575</v>
      </c>
      <c r="H131" s="95">
        <v>0.21439991177035694</v>
      </c>
      <c r="I131" s="95">
        <v>0.22309647836033342</v>
      </c>
      <c r="J131" s="95">
        <v>0.21439991177035206</v>
      </c>
      <c r="K131" s="95">
        <v>0.214399911770358</v>
      </c>
      <c r="L131" s="95">
        <v>0.22309647836033342</v>
      </c>
      <c r="M131" s="95">
        <v>0.2143999117707745</v>
      </c>
      <c r="N131" s="95">
        <v>0.21439991177052059</v>
      </c>
    </row>
    <row r="132" spans="1:14" s="91" customFormat="1" ht="15.75" hidden="1" outlineLevel="1" x14ac:dyDescent="0.25">
      <c r="A132" s="102"/>
      <c r="B132" s="122" t="s">
        <v>219</v>
      </c>
      <c r="C132" s="95">
        <v>1.2735480105921312E-2</v>
      </c>
      <c r="D132" s="95">
        <v>2.0199329990438317E-2</v>
      </c>
      <c r="E132" s="95">
        <v>2.0199329990437744E-2</v>
      </c>
      <c r="F132" s="95">
        <v>1.2735480105921312E-2</v>
      </c>
      <c r="G132" s="95">
        <v>2.0199329990435833E-2</v>
      </c>
      <c r="H132" s="95">
        <v>2.0199329990436506E-2</v>
      </c>
      <c r="I132" s="95">
        <v>1.2735480105921312E-2</v>
      </c>
      <c r="J132" s="95">
        <v>2.0199329990440672E-2</v>
      </c>
      <c r="K132" s="95">
        <v>2.0199329990439236E-2</v>
      </c>
      <c r="L132" s="95">
        <v>1.2735480105921312E-2</v>
      </c>
      <c r="M132" s="95">
        <v>2.019932999077256E-2</v>
      </c>
      <c r="N132" s="95">
        <v>2.01993299905639E-2</v>
      </c>
    </row>
    <row r="133" spans="1:14" s="91" customFormat="1" ht="15.75" hidden="1" outlineLevel="1" x14ac:dyDescent="0.25">
      <c r="A133" s="102"/>
      <c r="B133" s="122" t="s">
        <v>220</v>
      </c>
      <c r="C133" s="95">
        <v>0.11136991194927608</v>
      </c>
      <c r="D133" s="95">
        <v>0.13608991246336516</v>
      </c>
      <c r="E133" s="95">
        <v>0.1360899124633648</v>
      </c>
      <c r="F133" s="95">
        <v>0.11136991194927608</v>
      </c>
      <c r="G133" s="95">
        <v>0.1360899124633633</v>
      </c>
      <c r="H133" s="95">
        <v>0.13608991246336621</v>
      </c>
      <c r="I133" s="95">
        <v>0.11136991194927608</v>
      </c>
      <c r="J133" s="95">
        <v>0.13608991246336469</v>
      </c>
      <c r="K133" s="95">
        <v>0.13608991246336616</v>
      </c>
      <c r="L133" s="95">
        <v>0.11136991194927608</v>
      </c>
      <c r="M133" s="95">
        <v>0.1360899124635005</v>
      </c>
      <c r="N133" s="95">
        <v>0.13608991246335564</v>
      </c>
    </row>
    <row r="134" spans="1:14" s="91" customFormat="1" ht="15.75" hidden="1" outlineLevel="1" x14ac:dyDescent="0.25">
      <c r="A134" s="102"/>
      <c r="B134" s="122" t="s">
        <v>221</v>
      </c>
      <c r="C134" s="95">
        <v>4.8349239580490668E-3</v>
      </c>
      <c r="D134" s="95">
        <v>4.0618087670480051E-2</v>
      </c>
      <c r="E134" s="95">
        <v>4.061808767047978E-2</v>
      </c>
      <c r="F134" s="95">
        <v>4.8349239580490668E-3</v>
      </c>
      <c r="G134" s="95">
        <v>4.0618087670478954E-2</v>
      </c>
      <c r="H134" s="95">
        <v>4.0618087670481841E-2</v>
      </c>
      <c r="I134" s="95">
        <v>4.8349239580490668E-3</v>
      </c>
      <c r="J134" s="95">
        <v>4.0618087670475034E-2</v>
      </c>
      <c r="K134" s="95">
        <v>4.06180876704847E-2</v>
      </c>
      <c r="L134" s="95">
        <v>4.8349239580490668E-3</v>
      </c>
      <c r="M134" s="95">
        <v>4.0618087670162596E-2</v>
      </c>
      <c r="N134" s="95">
        <v>4.0618087670913697E-2</v>
      </c>
    </row>
    <row r="135" spans="1:14" s="91" customFormat="1" ht="15.75" hidden="1" outlineLevel="1" x14ac:dyDescent="0.25">
      <c r="A135" s="102"/>
      <c r="B135" s="122" t="s">
        <v>222</v>
      </c>
      <c r="C135" s="95">
        <v>1.2738862091865448E-2</v>
      </c>
      <c r="D135" s="95">
        <v>3.815806922081061E-3</v>
      </c>
      <c r="E135" s="95">
        <v>3.8158069220809725E-3</v>
      </c>
      <c r="F135" s="95">
        <v>1.2738862091865448E-2</v>
      </c>
      <c r="G135" s="95">
        <v>3.8158069220787377E-3</v>
      </c>
      <c r="H135" s="95">
        <v>3.8158069220793722E-3</v>
      </c>
      <c r="I135" s="95">
        <v>1.2738862091865448E-2</v>
      </c>
      <c r="J135" s="95">
        <v>3.8158069220798375E-3</v>
      </c>
      <c r="K135" s="95">
        <v>3.8158069220797274E-3</v>
      </c>
      <c r="L135" s="95">
        <v>1.2738862091865448E-2</v>
      </c>
      <c r="M135" s="95">
        <v>3.8158069222656858E-3</v>
      </c>
      <c r="N135" s="95">
        <v>3.8158069217843708E-3</v>
      </c>
    </row>
    <row r="136" spans="1:14" s="91" customFormat="1" ht="30" hidden="1" outlineLevel="1" x14ac:dyDescent="0.25">
      <c r="A136" s="102"/>
      <c r="B136" s="122" t="s">
        <v>223</v>
      </c>
      <c r="C136" s="95">
        <v>0</v>
      </c>
      <c r="D136" s="95">
        <v>0</v>
      </c>
      <c r="E136" s="95">
        <v>0</v>
      </c>
      <c r="F136" s="95">
        <v>0</v>
      </c>
      <c r="G136" s="95">
        <v>0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</row>
    <row r="137" spans="1:14" s="91" customFormat="1" ht="15.75" hidden="1" outlineLevel="1" x14ac:dyDescent="0.25">
      <c r="A137" s="102"/>
      <c r="B137" s="122" t="s">
        <v>224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</row>
    <row r="138" spans="1:14" s="91" customFormat="1" ht="15.75" hidden="1" outlineLevel="1" x14ac:dyDescent="0.25">
      <c r="A138" s="102"/>
      <c r="B138" s="122" t="s">
        <v>225</v>
      </c>
      <c r="C138" s="95">
        <v>4.0856791942556351E-3</v>
      </c>
      <c r="D138" s="95">
        <v>5.6629970372769076E-3</v>
      </c>
      <c r="E138" s="95">
        <v>5.6629970372771687E-3</v>
      </c>
      <c r="F138" s="95">
        <v>4.0856791942556351E-3</v>
      </c>
      <c r="G138" s="95">
        <v>5.662997037279194E-3</v>
      </c>
      <c r="H138" s="95">
        <v>5.6629970372748658E-3</v>
      </c>
      <c r="I138" s="95">
        <v>4.0856791942556351E-3</v>
      </c>
      <c r="J138" s="95">
        <v>5.6629970372788297E-3</v>
      </c>
      <c r="K138" s="95">
        <v>5.6629970372781228E-3</v>
      </c>
      <c r="L138" s="95">
        <v>4.0856791942556351E-3</v>
      </c>
      <c r="M138" s="95">
        <v>5.6629970375843379E-3</v>
      </c>
      <c r="N138" s="95">
        <v>5.6629970370280806E-3</v>
      </c>
    </row>
    <row r="139" spans="1:14" s="91" customFormat="1" ht="15.75" hidden="1" outlineLevel="1" x14ac:dyDescent="0.25">
      <c r="A139" s="102"/>
      <c r="B139" s="122" t="s">
        <v>226</v>
      </c>
      <c r="C139" s="95">
        <v>1.064133953498069E-2</v>
      </c>
      <c r="D139" s="95">
        <v>2.775283601890555E-2</v>
      </c>
      <c r="E139" s="95">
        <v>2.7752836018905568E-2</v>
      </c>
      <c r="F139" s="95">
        <v>1.064133953498069E-2</v>
      </c>
      <c r="G139" s="95">
        <v>2.7752836018902428E-2</v>
      </c>
      <c r="H139" s="95">
        <v>2.7752836018906761E-2</v>
      </c>
      <c r="I139" s="95">
        <v>1.064133953498069E-2</v>
      </c>
      <c r="J139" s="95">
        <v>2.7752836018904891E-2</v>
      </c>
      <c r="K139" s="95">
        <v>2.77528360189019E-2</v>
      </c>
      <c r="L139" s="95">
        <v>1.064133953498069E-2</v>
      </c>
      <c r="M139" s="95">
        <v>2.7752836019268329E-2</v>
      </c>
      <c r="N139" s="95">
        <v>2.7752836019084653E-2</v>
      </c>
    </row>
    <row r="140" spans="1:14" s="91" customFormat="1" ht="15.75" hidden="1" outlineLevel="1" x14ac:dyDescent="0.25">
      <c r="A140" s="102"/>
      <c r="B140" s="122" t="s">
        <v>227</v>
      </c>
      <c r="C140" s="95">
        <v>0.16490599762823197</v>
      </c>
      <c r="D140" s="95">
        <v>9.8874367454289958E-2</v>
      </c>
      <c r="E140" s="95">
        <v>9.8874367454290166E-2</v>
      </c>
      <c r="F140" s="95">
        <v>0.16490599762823197</v>
      </c>
      <c r="G140" s="95">
        <v>9.8874367454287349E-2</v>
      </c>
      <c r="H140" s="95">
        <v>9.8874367454287126E-2</v>
      </c>
      <c r="I140" s="95">
        <v>0.16490599762823197</v>
      </c>
      <c r="J140" s="95">
        <v>9.8874367454290221E-2</v>
      </c>
      <c r="K140" s="95">
        <v>9.8874367454294454E-2</v>
      </c>
      <c r="L140" s="95">
        <v>0.16490599762823197</v>
      </c>
      <c r="M140" s="95">
        <v>9.8874367454486953E-2</v>
      </c>
      <c r="N140" s="95">
        <v>9.8874367453827924E-2</v>
      </c>
    </row>
    <row r="141" spans="1:14" s="91" customFormat="1" ht="15.75" hidden="1" outlineLevel="1" x14ac:dyDescent="0.25">
      <c r="A141" s="102"/>
      <c r="B141" s="122" t="s">
        <v>228</v>
      </c>
      <c r="C141" s="95">
        <v>2.1666407939709615</v>
      </c>
      <c r="D141" s="95">
        <v>1.3604910076405916</v>
      </c>
      <c r="E141" s="95">
        <v>1.3604910076405998</v>
      </c>
      <c r="F141" s="95">
        <v>2.1666407939709615</v>
      </c>
      <c r="G141" s="95">
        <v>1.3604910076405961</v>
      </c>
      <c r="H141" s="95">
        <v>1.3604910076405963</v>
      </c>
      <c r="I141" s="95">
        <v>2.1666407939709615</v>
      </c>
      <c r="J141" s="95">
        <v>1.3604910076405903</v>
      </c>
      <c r="K141" s="95">
        <v>1.3604910076405925</v>
      </c>
      <c r="L141" s="95">
        <v>2.1666407939709615</v>
      </c>
      <c r="M141" s="95">
        <v>1.3604910076401211</v>
      </c>
      <c r="N141" s="95">
        <v>1.3604910076401822</v>
      </c>
    </row>
    <row r="142" spans="1:14" s="91" customFormat="1" ht="15.75" hidden="1" outlineLevel="1" x14ac:dyDescent="0.25">
      <c r="A142" s="102"/>
      <c r="B142" s="122" t="s">
        <v>229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</row>
    <row r="143" spans="1:14" s="91" customFormat="1" ht="15.75" hidden="1" outlineLevel="1" x14ac:dyDescent="0.25">
      <c r="A143" s="102"/>
      <c r="B143" s="122" t="s">
        <v>230</v>
      </c>
      <c r="C143" s="95">
        <v>0</v>
      </c>
      <c r="D143" s="95">
        <v>0</v>
      </c>
      <c r="E143" s="95">
        <v>0</v>
      </c>
      <c r="F143" s="95">
        <v>0</v>
      </c>
      <c r="G143" s="95">
        <v>0</v>
      </c>
      <c r="H143" s="95">
        <v>0</v>
      </c>
      <c r="I143" s="95">
        <v>0</v>
      </c>
      <c r="J143" s="95">
        <v>0</v>
      </c>
      <c r="K143" s="95">
        <v>0</v>
      </c>
      <c r="L143" s="95">
        <v>0</v>
      </c>
      <c r="M143" s="95">
        <v>0</v>
      </c>
      <c r="N143" s="95">
        <v>0</v>
      </c>
    </row>
    <row r="144" spans="1:14" s="91" customFormat="1" ht="30" hidden="1" outlineLevel="1" x14ac:dyDescent="0.25">
      <c r="A144" s="102"/>
      <c r="B144" s="122" t="s">
        <v>231</v>
      </c>
      <c r="C144" s="95">
        <v>0</v>
      </c>
      <c r="D144" s="95">
        <v>0</v>
      </c>
      <c r="E144" s="95">
        <v>0</v>
      </c>
      <c r="F144" s="95">
        <v>0</v>
      </c>
      <c r="G144" s="95">
        <v>0</v>
      </c>
      <c r="H144" s="95">
        <v>0</v>
      </c>
      <c r="I144" s="95">
        <v>0</v>
      </c>
      <c r="J144" s="95">
        <v>0</v>
      </c>
      <c r="K144" s="95">
        <v>0</v>
      </c>
      <c r="L144" s="95">
        <v>0</v>
      </c>
      <c r="M144" s="95">
        <v>0</v>
      </c>
      <c r="N144" s="95">
        <v>0</v>
      </c>
    </row>
    <row r="145" spans="1:14" s="91" customFormat="1" ht="15.75" hidden="1" outlineLevel="1" x14ac:dyDescent="0.25">
      <c r="A145" s="102"/>
      <c r="B145" s="122" t="s">
        <v>232</v>
      </c>
      <c r="C145" s="95">
        <v>0.27783984184709681</v>
      </c>
      <c r="D145" s="95">
        <v>0.30431426453719662</v>
      </c>
      <c r="E145" s="95">
        <v>0.30431426453719662</v>
      </c>
      <c r="F145" s="95">
        <v>0.27783984184709681</v>
      </c>
      <c r="G145" s="95">
        <v>0.30431426453719929</v>
      </c>
      <c r="H145" s="95">
        <v>0.30431426453719507</v>
      </c>
      <c r="I145" s="95">
        <v>0.27783984184709681</v>
      </c>
      <c r="J145" s="95">
        <v>0.30431426453719707</v>
      </c>
      <c r="K145" s="95">
        <v>0.30431426453719707</v>
      </c>
      <c r="L145" s="95">
        <v>0.27783984184709681</v>
      </c>
      <c r="M145" s="95">
        <v>0.30431426453729732</v>
      </c>
      <c r="N145" s="95">
        <v>0.30431426453706795</v>
      </c>
    </row>
    <row r="146" spans="1:14" s="91" customFormat="1" ht="15.75" hidden="1" outlineLevel="1" x14ac:dyDescent="0.25">
      <c r="A146" s="102"/>
      <c r="B146" s="122" t="s">
        <v>233</v>
      </c>
      <c r="C146" s="95">
        <v>0</v>
      </c>
      <c r="D146" s="95">
        <v>0</v>
      </c>
      <c r="E146" s="95">
        <v>0</v>
      </c>
      <c r="F146" s="95">
        <v>0</v>
      </c>
      <c r="G146" s="95">
        <v>0</v>
      </c>
      <c r="H146" s="95">
        <v>0</v>
      </c>
      <c r="I146" s="95">
        <v>0</v>
      </c>
      <c r="J146" s="95">
        <v>0</v>
      </c>
      <c r="K146" s="95">
        <v>0</v>
      </c>
      <c r="L146" s="95">
        <v>0</v>
      </c>
      <c r="M146" s="95">
        <v>0</v>
      </c>
      <c r="N146" s="95">
        <v>0</v>
      </c>
    </row>
    <row r="147" spans="1:14" s="91" customFormat="1" ht="15.75" hidden="1" outlineLevel="1" x14ac:dyDescent="0.25">
      <c r="A147" s="102"/>
      <c r="B147" s="122" t="s">
        <v>234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0</v>
      </c>
      <c r="I147" s="95">
        <v>0</v>
      </c>
      <c r="J147" s="95">
        <v>0</v>
      </c>
      <c r="K147" s="95">
        <v>0</v>
      </c>
      <c r="L147" s="95">
        <v>0</v>
      </c>
      <c r="M147" s="95">
        <v>0</v>
      </c>
      <c r="N147" s="95">
        <v>0</v>
      </c>
    </row>
    <row r="148" spans="1:14" s="91" customFormat="1" ht="15.75" hidden="1" outlineLevel="1" x14ac:dyDescent="0.25">
      <c r="A148" s="102"/>
      <c r="B148" s="122" t="s">
        <v>235</v>
      </c>
      <c r="C148" s="95">
        <v>0</v>
      </c>
      <c r="D148" s="95">
        <v>0</v>
      </c>
      <c r="E148" s="95">
        <v>0</v>
      </c>
      <c r="F148" s="95">
        <v>0</v>
      </c>
      <c r="G148" s="95">
        <v>0</v>
      </c>
      <c r="H148" s="95">
        <v>0</v>
      </c>
      <c r="I148" s="95">
        <v>0</v>
      </c>
      <c r="J148" s="95">
        <v>0</v>
      </c>
      <c r="K148" s="95">
        <v>0</v>
      </c>
      <c r="L148" s="95">
        <v>0</v>
      </c>
      <c r="M148" s="95">
        <v>0</v>
      </c>
      <c r="N148" s="95">
        <v>0</v>
      </c>
    </row>
    <row r="149" spans="1:14" s="91" customFormat="1" ht="15.75" hidden="1" outlineLevel="1" x14ac:dyDescent="0.25">
      <c r="A149" s="102"/>
      <c r="B149" s="122" t="s">
        <v>236</v>
      </c>
      <c r="C149" s="95">
        <v>0</v>
      </c>
      <c r="D149" s="95">
        <v>0</v>
      </c>
      <c r="E149" s="95">
        <v>0</v>
      </c>
      <c r="F149" s="95">
        <v>0</v>
      </c>
      <c r="G149" s="95">
        <v>0</v>
      </c>
      <c r="H149" s="95">
        <v>0</v>
      </c>
      <c r="I149" s="95">
        <v>0</v>
      </c>
      <c r="J149" s="95">
        <v>0</v>
      </c>
      <c r="K149" s="95">
        <v>0</v>
      </c>
      <c r="L149" s="95">
        <v>0</v>
      </c>
      <c r="M149" s="95">
        <v>0</v>
      </c>
      <c r="N149" s="95">
        <v>0</v>
      </c>
    </row>
    <row r="150" spans="1:14" s="91" customFormat="1" ht="15.75" hidden="1" outlineLevel="1" x14ac:dyDescent="0.25">
      <c r="A150" s="102"/>
      <c r="B150" s="122" t="s">
        <v>237</v>
      </c>
      <c r="C150" s="95">
        <v>2.2532731409909976</v>
      </c>
      <c r="D150" s="95">
        <v>2.283987378964651</v>
      </c>
      <c r="E150" s="95">
        <v>2.2839873789646532</v>
      </c>
      <c r="F150" s="95">
        <v>2.2532731409909976</v>
      </c>
      <c r="G150" s="95">
        <v>2.2839873789646505</v>
      </c>
      <c r="H150" s="95">
        <v>2.2839873789646443</v>
      </c>
      <c r="I150" s="95">
        <v>2.2532731409909976</v>
      </c>
      <c r="J150" s="95">
        <v>2.2839873789646425</v>
      </c>
      <c r="K150" s="95">
        <v>2.2839873789646501</v>
      </c>
      <c r="L150" s="95">
        <v>2.2532731409909976</v>
      </c>
      <c r="M150" s="95">
        <v>2.2839873789651213</v>
      </c>
      <c r="N150" s="95">
        <v>2.2839873789649325</v>
      </c>
    </row>
    <row r="151" spans="1:14" s="91" customFormat="1" ht="15.75" hidden="1" outlineLevel="1" x14ac:dyDescent="0.25">
      <c r="A151" s="102"/>
      <c r="B151" s="122" t="s">
        <v>238</v>
      </c>
      <c r="C151" s="95">
        <v>1.003375629850487</v>
      </c>
      <c r="D151" s="95">
        <v>1.0034973578646493</v>
      </c>
      <c r="E151" s="95">
        <v>1.0034973578646502</v>
      </c>
      <c r="F151" s="95">
        <v>1.003375629850487</v>
      </c>
      <c r="G151" s="95">
        <v>1.003497357864652</v>
      </c>
      <c r="H151" s="95">
        <v>1.0034973578646509</v>
      </c>
      <c r="I151" s="95">
        <v>1.003375629850487</v>
      </c>
      <c r="J151" s="95">
        <v>1.0034973578646529</v>
      </c>
      <c r="K151" s="95">
        <v>1.003497357864648</v>
      </c>
      <c r="L151" s="95">
        <v>1.003375629850487</v>
      </c>
      <c r="M151" s="95">
        <v>1.0034973578647013</v>
      </c>
      <c r="N151" s="95">
        <v>1.0034973578643154</v>
      </c>
    </row>
    <row r="152" spans="1:14" s="91" customFormat="1" ht="15.75" hidden="1" outlineLevel="1" x14ac:dyDescent="0.25">
      <c r="A152" s="102"/>
      <c r="B152" s="122" t="s">
        <v>239</v>
      </c>
      <c r="C152" s="95">
        <v>0</v>
      </c>
      <c r="D152" s="95">
        <v>0</v>
      </c>
      <c r="E152" s="95">
        <v>0</v>
      </c>
      <c r="F152" s="95">
        <v>0</v>
      </c>
      <c r="G152" s="95">
        <v>0</v>
      </c>
      <c r="H152" s="95">
        <v>0</v>
      </c>
      <c r="I152" s="95">
        <v>0</v>
      </c>
      <c r="J152" s="95">
        <v>0</v>
      </c>
      <c r="K152" s="95">
        <v>0</v>
      </c>
      <c r="L152" s="95">
        <v>0</v>
      </c>
      <c r="M152" s="95">
        <v>0</v>
      </c>
      <c r="N152" s="95">
        <v>0</v>
      </c>
    </row>
    <row r="153" spans="1:14" s="91" customFormat="1" ht="15.75" hidden="1" outlineLevel="1" x14ac:dyDescent="0.25">
      <c r="A153" s="102"/>
      <c r="B153" s="122" t="s">
        <v>240</v>
      </c>
      <c r="C153" s="95">
        <v>0.11710752662491815</v>
      </c>
      <c r="D153" s="95">
        <v>0.11712165046110276</v>
      </c>
      <c r="E153" s="95">
        <v>0.11712165046110226</v>
      </c>
      <c r="F153" s="95">
        <v>0.11710752662491815</v>
      </c>
      <c r="G153" s="95">
        <v>0.11712165046110354</v>
      </c>
      <c r="H153" s="95">
        <v>0.1171216504611029</v>
      </c>
      <c r="I153" s="95">
        <v>0.11710752662491815</v>
      </c>
      <c r="J153" s="95">
        <v>0.11712165046109915</v>
      </c>
      <c r="K153" s="95">
        <v>0.11712165046109914</v>
      </c>
      <c r="L153" s="95">
        <v>0.11710752662491815</v>
      </c>
      <c r="M153" s="95">
        <v>0.11712165046122154</v>
      </c>
      <c r="N153" s="95">
        <v>0.117121650460754</v>
      </c>
    </row>
    <row r="154" spans="1:14" s="91" customFormat="1" ht="15.75" hidden="1" outlineLevel="1" x14ac:dyDescent="0.25">
      <c r="A154" s="102"/>
      <c r="B154" s="122" t="s">
        <v>241</v>
      </c>
      <c r="C154" s="95">
        <v>0</v>
      </c>
      <c r="D154" s="95">
        <v>0</v>
      </c>
      <c r="E154" s="95">
        <v>0</v>
      </c>
      <c r="F154" s="95">
        <v>0</v>
      </c>
      <c r="G154" s="95">
        <v>0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</row>
    <row r="155" spans="1:14" s="91" customFormat="1" ht="15.75" hidden="1" outlineLevel="1" x14ac:dyDescent="0.25">
      <c r="A155" s="102"/>
      <c r="B155" s="122" t="s">
        <v>242</v>
      </c>
      <c r="C155" s="95">
        <v>5.4509859335104507E-2</v>
      </c>
      <c r="D155" s="95">
        <v>9.7027829193102363E-2</v>
      </c>
      <c r="E155" s="95">
        <v>9.7027829193101933E-2</v>
      </c>
      <c r="F155" s="95">
        <v>5.4509859335104507E-2</v>
      </c>
      <c r="G155" s="95">
        <v>9.7027829193099741E-2</v>
      </c>
      <c r="H155" s="95">
        <v>9.7027829193103765E-2</v>
      </c>
      <c r="I155" s="95">
        <v>5.4509859335104507E-2</v>
      </c>
      <c r="J155" s="95">
        <v>9.7027829193098922E-2</v>
      </c>
      <c r="K155" s="95">
        <v>9.7027829193101975E-2</v>
      </c>
      <c r="L155" s="95">
        <v>5.4509859335104507E-2</v>
      </c>
      <c r="M155" s="95">
        <v>9.7027829192807669E-2</v>
      </c>
      <c r="N155" s="95">
        <v>9.7027829192919759E-2</v>
      </c>
    </row>
    <row r="156" spans="1:14" s="91" customFormat="1" ht="15.75" hidden="1" outlineLevel="1" x14ac:dyDescent="0.25">
      <c r="A156" s="102"/>
      <c r="B156" s="122" t="s">
        <v>243</v>
      </c>
      <c r="C156" s="95">
        <v>0.28501613765163836</v>
      </c>
      <c r="D156" s="95">
        <v>0.25812468297533087</v>
      </c>
      <c r="E156" s="95">
        <v>0.25812468297533092</v>
      </c>
      <c r="F156" s="95">
        <v>0.28501613765163836</v>
      </c>
      <c r="G156" s="95">
        <v>0.25812468297533403</v>
      </c>
      <c r="H156" s="95">
        <v>0.25812468297532942</v>
      </c>
      <c r="I156" s="95">
        <v>0.28501613765163836</v>
      </c>
      <c r="J156" s="95">
        <v>0.25812468297532903</v>
      </c>
      <c r="K156" s="95">
        <v>0.25812468297532787</v>
      </c>
      <c r="L156" s="95">
        <v>0.28501613765163836</v>
      </c>
      <c r="M156" s="95">
        <v>0.25812468297491509</v>
      </c>
      <c r="N156" s="95">
        <v>0.2581246829757482</v>
      </c>
    </row>
    <row r="157" spans="1:14" s="91" customFormat="1" ht="15.75" collapsed="1" x14ac:dyDescent="0.25">
      <c r="A157" s="111">
        <v>2</v>
      </c>
      <c r="B157" s="106" t="s">
        <v>164</v>
      </c>
      <c r="C157" s="95">
        <v>21.588936635441399</v>
      </c>
      <c r="D157" s="95">
        <v>22.05</v>
      </c>
      <c r="E157" s="95">
        <v>22.05</v>
      </c>
      <c r="F157" s="95">
        <v>21.588936631911857</v>
      </c>
      <c r="G157" s="95">
        <v>22.05</v>
      </c>
      <c r="H157" s="95">
        <v>22.05</v>
      </c>
      <c r="I157" s="95">
        <v>21.588936643293632</v>
      </c>
      <c r="J157" s="95">
        <v>22.05</v>
      </c>
      <c r="K157" s="95">
        <v>22.05</v>
      </c>
      <c r="L157" s="95">
        <v>21.588936905167007</v>
      </c>
      <c r="M157" s="95">
        <v>22.05</v>
      </c>
      <c r="N157" s="95">
        <v>22.05</v>
      </c>
    </row>
    <row r="158" spans="1:14" s="91" customFormat="1" ht="15.75" x14ac:dyDescent="0.25">
      <c r="A158" s="102" t="s">
        <v>68</v>
      </c>
      <c r="B158" s="106" t="s">
        <v>119</v>
      </c>
      <c r="C158" s="95">
        <v>14.423917206601809</v>
      </c>
      <c r="D158" s="95">
        <v>14.43</v>
      </c>
      <c r="E158" s="95">
        <v>14.43</v>
      </c>
      <c r="F158" s="95">
        <v>14.423917204154721</v>
      </c>
      <c r="G158" s="95">
        <v>14.43</v>
      </c>
      <c r="H158" s="95">
        <v>14.43</v>
      </c>
      <c r="I158" s="95">
        <v>14.423917206476007</v>
      </c>
      <c r="J158" s="95">
        <v>14.43</v>
      </c>
      <c r="K158" s="95">
        <v>14.43</v>
      </c>
      <c r="L158" s="95">
        <v>14.423917591343516</v>
      </c>
      <c r="M158" s="95">
        <v>14.43</v>
      </c>
      <c r="N158" s="95">
        <v>14.43</v>
      </c>
    </row>
    <row r="159" spans="1:14" s="91" customFormat="1" ht="15.75" x14ac:dyDescent="0.25">
      <c r="A159" s="102" t="s">
        <v>69</v>
      </c>
      <c r="B159" s="9" t="s">
        <v>51</v>
      </c>
      <c r="C159" s="95">
        <v>3.17326178460887</v>
      </c>
      <c r="D159" s="95">
        <v>3.17</v>
      </c>
      <c r="E159" s="95">
        <v>3.17</v>
      </c>
      <c r="F159" s="95">
        <v>3.173261781785683</v>
      </c>
      <c r="G159" s="95">
        <v>3.17</v>
      </c>
      <c r="H159" s="95">
        <v>3.17</v>
      </c>
      <c r="I159" s="95">
        <v>3.1732617883006333</v>
      </c>
      <c r="J159" s="95">
        <v>3.17</v>
      </c>
      <c r="K159" s="95">
        <v>3.17</v>
      </c>
      <c r="L159" s="95">
        <v>3.1732619079233939</v>
      </c>
      <c r="M159" s="95">
        <v>3.17</v>
      </c>
      <c r="N159" s="95">
        <v>3.17</v>
      </c>
    </row>
    <row r="160" spans="1:14" s="91" customFormat="1" ht="15.75" x14ac:dyDescent="0.25">
      <c r="A160" s="102" t="s">
        <v>70</v>
      </c>
      <c r="B160" s="106" t="s">
        <v>53</v>
      </c>
      <c r="C160" s="95">
        <v>3.9917576442307214</v>
      </c>
      <c r="D160" s="95">
        <v>4.45</v>
      </c>
      <c r="E160" s="95">
        <v>4.45</v>
      </c>
      <c r="F160" s="95">
        <v>3.991757645971449</v>
      </c>
      <c r="G160" s="95">
        <v>4.45</v>
      </c>
      <c r="H160" s="95">
        <v>4.45</v>
      </c>
      <c r="I160" s="95">
        <v>3.9917576485169879</v>
      </c>
      <c r="J160" s="95">
        <v>4.45</v>
      </c>
      <c r="K160" s="95">
        <v>4.45</v>
      </c>
      <c r="L160" s="95">
        <v>3.9917574059000938</v>
      </c>
      <c r="M160" s="95">
        <v>4.45</v>
      </c>
      <c r="N160" s="95">
        <v>4.45</v>
      </c>
    </row>
    <row r="161" spans="1:14" s="91" customFormat="1" ht="15.75" hidden="1" outlineLevel="1" x14ac:dyDescent="0.25">
      <c r="A161" s="102"/>
      <c r="B161" s="122" t="s">
        <v>244</v>
      </c>
      <c r="C161" s="95">
        <v>6.1723225093062214E-3</v>
      </c>
      <c r="D161" s="95">
        <v>6.1730716320000751E-3</v>
      </c>
      <c r="E161" s="95">
        <v>6.1730716319999034E-3</v>
      </c>
      <c r="F161" s="95">
        <v>6.1723225093062214E-3</v>
      </c>
      <c r="G161" s="95">
        <v>6.1730716320014716E-3</v>
      </c>
      <c r="H161" s="95">
        <v>6.1730716319978148E-3</v>
      </c>
      <c r="I161" s="95">
        <v>6.1723225093062214E-3</v>
      </c>
      <c r="J161" s="95">
        <v>6.1730716320018289E-3</v>
      </c>
      <c r="K161" s="95">
        <v>6.1730716320032913E-3</v>
      </c>
      <c r="L161" s="95">
        <v>6.1723225093062214E-3</v>
      </c>
      <c r="M161" s="95">
        <v>6.1730716317455929E-3</v>
      </c>
      <c r="N161" s="95">
        <v>6.1730716324547861E-3</v>
      </c>
    </row>
    <row r="162" spans="1:14" s="91" customFormat="1" ht="15.75" hidden="1" outlineLevel="1" x14ac:dyDescent="0.25">
      <c r="A162" s="102"/>
      <c r="B162" s="122" t="s">
        <v>188</v>
      </c>
      <c r="C162" s="95">
        <v>0</v>
      </c>
      <c r="D162" s="95">
        <v>0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</row>
    <row r="163" spans="1:14" s="91" customFormat="1" ht="15.75" hidden="1" outlineLevel="1" x14ac:dyDescent="0.25">
      <c r="A163" s="102"/>
      <c r="B163" s="122" t="s">
        <v>245</v>
      </c>
      <c r="C163" s="95">
        <v>0.58879474690870348</v>
      </c>
      <c r="D163" s="95">
        <v>0.5888662109028705</v>
      </c>
      <c r="E163" s="95">
        <v>0.58886621090287039</v>
      </c>
      <c r="F163" s="95">
        <v>0.58879474690870348</v>
      </c>
      <c r="G163" s="95">
        <v>0.58886621090287372</v>
      </c>
      <c r="H163" s="95">
        <v>0.58886621090286984</v>
      </c>
      <c r="I163" s="95">
        <v>0.58879474690870348</v>
      </c>
      <c r="J163" s="95">
        <v>0.58886621090287194</v>
      </c>
      <c r="K163" s="95">
        <v>0.58886621090287128</v>
      </c>
      <c r="L163" s="95">
        <v>0.58879474690870348</v>
      </c>
      <c r="M163" s="95">
        <v>0.5888662109024666</v>
      </c>
      <c r="N163" s="95">
        <v>0.58886621090241953</v>
      </c>
    </row>
    <row r="164" spans="1:14" s="91" customFormat="1" ht="15.75" hidden="1" outlineLevel="1" x14ac:dyDescent="0.25">
      <c r="A164" s="102"/>
      <c r="B164" s="122" t="s">
        <v>246</v>
      </c>
      <c r="C164" s="95">
        <v>0</v>
      </c>
      <c r="D164" s="95">
        <v>0</v>
      </c>
      <c r="E164" s="95">
        <v>0</v>
      </c>
      <c r="F164" s="95">
        <v>0</v>
      </c>
      <c r="G164" s="95">
        <v>0</v>
      </c>
      <c r="H164" s="95">
        <v>0</v>
      </c>
      <c r="I164" s="95">
        <v>0</v>
      </c>
      <c r="J164" s="95">
        <v>0</v>
      </c>
      <c r="K164" s="95">
        <v>0</v>
      </c>
      <c r="L164" s="95">
        <v>0</v>
      </c>
      <c r="M164" s="95">
        <v>0</v>
      </c>
      <c r="N164" s="95">
        <v>0</v>
      </c>
    </row>
    <row r="165" spans="1:14" s="91" customFormat="1" ht="15.75" hidden="1" outlineLevel="1" x14ac:dyDescent="0.25">
      <c r="A165" s="102"/>
      <c r="B165" s="122" t="s">
        <v>247</v>
      </c>
      <c r="C165" s="95">
        <v>0</v>
      </c>
      <c r="D165" s="95">
        <v>3.4379579731650626E-3</v>
      </c>
      <c r="E165" s="95">
        <v>3.4379579731654685E-3</v>
      </c>
      <c r="F165" s="95">
        <v>0</v>
      </c>
      <c r="G165" s="95">
        <v>3.4379579731616664E-3</v>
      </c>
      <c r="H165" s="95">
        <v>3.4379579731679427E-3</v>
      </c>
      <c r="I165" s="95">
        <v>0</v>
      </c>
      <c r="J165" s="95">
        <v>3.4379579731656125E-3</v>
      </c>
      <c r="K165" s="95">
        <v>3.4379579731671365E-3</v>
      </c>
      <c r="L165" s="95">
        <v>0</v>
      </c>
      <c r="M165" s="95">
        <v>3.4379579729636955E-3</v>
      </c>
      <c r="N165" s="95">
        <v>3.4379579732244448E-3</v>
      </c>
    </row>
    <row r="166" spans="1:14" s="91" customFormat="1" ht="15.75" hidden="1" outlineLevel="1" x14ac:dyDescent="0.25">
      <c r="A166" s="102"/>
      <c r="B166" s="122" t="s">
        <v>187</v>
      </c>
      <c r="C166" s="95">
        <v>0.84816557805605941</v>
      </c>
      <c r="D166" s="95">
        <v>1.3052825138500137</v>
      </c>
      <c r="E166" s="95">
        <v>1.3052825138500139</v>
      </c>
      <c r="F166" s="95">
        <v>0.84816557805605941</v>
      </c>
      <c r="G166" s="95">
        <v>1.3052825138500161</v>
      </c>
      <c r="H166" s="95">
        <v>1.3052825138500144</v>
      </c>
      <c r="I166" s="95">
        <v>0.84816557805605941</v>
      </c>
      <c r="J166" s="95">
        <v>1.3052825138500113</v>
      </c>
      <c r="K166" s="95">
        <v>1.3052825138500128</v>
      </c>
      <c r="L166" s="95">
        <v>0.84816557805605941</v>
      </c>
      <c r="M166" s="95">
        <v>1.3052825138504827</v>
      </c>
      <c r="N166" s="95">
        <v>1.3052825138502759</v>
      </c>
    </row>
    <row r="167" spans="1:14" s="91" customFormat="1" ht="15.75" hidden="1" outlineLevel="1" x14ac:dyDescent="0.25">
      <c r="A167" s="102"/>
      <c r="B167" s="122" t="s">
        <v>189</v>
      </c>
      <c r="C167" s="95">
        <v>0</v>
      </c>
      <c r="D167" s="95">
        <v>0</v>
      </c>
      <c r="E167" s="95">
        <v>0</v>
      </c>
      <c r="F167" s="95">
        <v>0</v>
      </c>
      <c r="G167" s="95">
        <v>0</v>
      </c>
      <c r="H167" s="95">
        <v>0</v>
      </c>
      <c r="I167" s="95">
        <v>0</v>
      </c>
      <c r="J167" s="95">
        <v>0</v>
      </c>
      <c r="K167" s="95">
        <v>0</v>
      </c>
      <c r="L167" s="95">
        <v>0</v>
      </c>
      <c r="M167" s="95">
        <v>0</v>
      </c>
      <c r="N167" s="95">
        <v>0</v>
      </c>
    </row>
    <row r="168" spans="1:14" s="91" customFormat="1" ht="15.75" hidden="1" outlineLevel="1" x14ac:dyDescent="0.25">
      <c r="A168" s="102"/>
      <c r="B168" s="122" t="s">
        <v>190</v>
      </c>
      <c r="C168" s="95">
        <v>0.4193784094670191</v>
      </c>
      <c r="D168" s="95">
        <v>0.40543024852957982</v>
      </c>
      <c r="E168" s="95">
        <v>0.40543024852958043</v>
      </c>
      <c r="F168" s="95">
        <v>0.4193784094670191</v>
      </c>
      <c r="G168" s="95">
        <v>0.4054302485295781</v>
      </c>
      <c r="H168" s="95">
        <v>0.40543024852958259</v>
      </c>
      <c r="I168" s="95">
        <v>0.4193784094670191</v>
      </c>
      <c r="J168" s="95">
        <v>0.40543024852958059</v>
      </c>
      <c r="K168" s="95">
        <v>0.40543024852958032</v>
      </c>
      <c r="L168" s="95">
        <v>0.4193784094670191</v>
      </c>
      <c r="M168" s="95">
        <v>0.40543024852971599</v>
      </c>
      <c r="N168" s="95">
        <v>0.40543024852992343</v>
      </c>
    </row>
    <row r="169" spans="1:14" s="91" customFormat="1" ht="15.75" hidden="1" outlineLevel="1" x14ac:dyDescent="0.25">
      <c r="A169" s="102"/>
      <c r="B169" s="122" t="s">
        <v>248</v>
      </c>
      <c r="C169" s="95">
        <v>0</v>
      </c>
      <c r="D169" s="95">
        <v>0</v>
      </c>
      <c r="E169" s="95">
        <v>0</v>
      </c>
      <c r="F169" s="95">
        <v>0</v>
      </c>
      <c r="G169" s="95">
        <v>0</v>
      </c>
      <c r="H169" s="95">
        <v>0</v>
      </c>
      <c r="I169" s="95">
        <v>0</v>
      </c>
      <c r="J169" s="95">
        <v>0</v>
      </c>
      <c r="K169" s="95">
        <v>0</v>
      </c>
      <c r="L169" s="95">
        <v>0</v>
      </c>
      <c r="M169" s="95">
        <v>0</v>
      </c>
      <c r="N169" s="95">
        <v>0</v>
      </c>
    </row>
    <row r="170" spans="1:14" s="91" customFormat="1" ht="15.75" hidden="1" outlineLevel="1" x14ac:dyDescent="0.25">
      <c r="A170" s="102"/>
      <c r="B170" s="122" t="s">
        <v>191</v>
      </c>
      <c r="C170" s="95">
        <v>0</v>
      </c>
      <c r="D170" s="95">
        <v>0</v>
      </c>
      <c r="E170" s="95">
        <v>0</v>
      </c>
      <c r="F170" s="95">
        <v>0</v>
      </c>
      <c r="G170" s="95">
        <v>0</v>
      </c>
      <c r="H170" s="95">
        <v>0</v>
      </c>
      <c r="I170" s="95">
        <v>0</v>
      </c>
      <c r="J170" s="95">
        <v>0</v>
      </c>
      <c r="K170" s="95">
        <v>0</v>
      </c>
      <c r="L170" s="95">
        <v>0</v>
      </c>
      <c r="M170" s="95">
        <v>0</v>
      </c>
      <c r="N170" s="95">
        <v>0</v>
      </c>
    </row>
    <row r="171" spans="1:14" s="91" customFormat="1" ht="15.75" hidden="1" outlineLevel="1" x14ac:dyDescent="0.25">
      <c r="A171" s="102"/>
      <c r="B171" s="122" t="s">
        <v>192</v>
      </c>
      <c r="C171" s="95">
        <v>0</v>
      </c>
      <c r="D171" s="95">
        <v>0</v>
      </c>
      <c r="E171" s="95">
        <v>0</v>
      </c>
      <c r="F171" s="95">
        <v>0</v>
      </c>
      <c r="G171" s="95">
        <v>0</v>
      </c>
      <c r="H171" s="95">
        <v>0</v>
      </c>
      <c r="I171" s="95">
        <v>0</v>
      </c>
      <c r="J171" s="95">
        <v>0</v>
      </c>
      <c r="K171" s="95">
        <v>0</v>
      </c>
      <c r="L171" s="95">
        <v>0</v>
      </c>
      <c r="M171" s="95">
        <v>0</v>
      </c>
      <c r="N171" s="95">
        <v>0</v>
      </c>
    </row>
    <row r="172" spans="1:14" s="91" customFormat="1" ht="15.75" hidden="1" outlineLevel="1" x14ac:dyDescent="0.25">
      <c r="A172" s="102"/>
      <c r="B172" s="122" t="s">
        <v>193</v>
      </c>
      <c r="C172" s="95">
        <v>0.44396524061756293</v>
      </c>
      <c r="D172" s="95">
        <v>0.36943837406599134</v>
      </c>
      <c r="E172" s="95">
        <v>0.36943837406599173</v>
      </c>
      <c r="F172" s="95">
        <v>0.44396524061756293</v>
      </c>
      <c r="G172" s="95">
        <v>0.36943837406599517</v>
      </c>
      <c r="H172" s="95">
        <v>0.36943837406599422</v>
      </c>
      <c r="I172" s="95">
        <v>0.44396524061756293</v>
      </c>
      <c r="J172" s="95">
        <v>0.36943837406599267</v>
      </c>
      <c r="K172" s="95">
        <v>0.369438374065991</v>
      </c>
      <c r="L172" s="95">
        <v>0.44396524061756293</v>
      </c>
      <c r="M172" s="95">
        <v>0.36943837406623592</v>
      </c>
      <c r="N172" s="95">
        <v>0.36943837406552094</v>
      </c>
    </row>
    <row r="173" spans="1:14" s="91" customFormat="1" ht="15.75" hidden="1" outlineLevel="1" x14ac:dyDescent="0.25">
      <c r="A173" s="102"/>
      <c r="B173" s="122" t="s">
        <v>194</v>
      </c>
      <c r="C173" s="95">
        <v>0</v>
      </c>
      <c r="D173" s="95">
        <v>0</v>
      </c>
      <c r="E173" s="95">
        <v>0</v>
      </c>
      <c r="F173" s="95">
        <v>0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</row>
    <row r="174" spans="1:14" s="91" customFormat="1" ht="15.75" hidden="1" outlineLevel="1" x14ac:dyDescent="0.25">
      <c r="A174" s="102"/>
      <c r="B174" s="122" t="s">
        <v>195</v>
      </c>
      <c r="C174" s="95">
        <v>0</v>
      </c>
      <c r="D174" s="95">
        <v>0</v>
      </c>
      <c r="E174" s="95">
        <v>0</v>
      </c>
      <c r="F174" s="95">
        <v>0</v>
      </c>
      <c r="G174" s="95">
        <v>0</v>
      </c>
      <c r="H174" s="95">
        <v>0</v>
      </c>
      <c r="I174" s="95">
        <v>0</v>
      </c>
      <c r="J174" s="95">
        <v>0</v>
      </c>
      <c r="K174" s="95">
        <v>0</v>
      </c>
      <c r="L174" s="95">
        <v>0</v>
      </c>
      <c r="M174" s="95">
        <v>0</v>
      </c>
      <c r="N174" s="95">
        <v>0</v>
      </c>
    </row>
    <row r="175" spans="1:14" s="91" customFormat="1" ht="15.75" hidden="1" outlineLevel="1" x14ac:dyDescent="0.25">
      <c r="A175" s="102"/>
      <c r="B175" s="122" t="s">
        <v>196</v>
      </c>
      <c r="C175" s="95">
        <v>3.65816418840301E-3</v>
      </c>
      <c r="D175" s="95">
        <v>3.9221516954773186E-3</v>
      </c>
      <c r="E175" s="95">
        <v>3.9221516954774781E-3</v>
      </c>
      <c r="F175" s="95">
        <v>3.65816418840301E-3</v>
      </c>
      <c r="G175" s="95">
        <v>3.9221516954763844E-3</v>
      </c>
      <c r="H175" s="95">
        <v>3.922151695473941E-3</v>
      </c>
      <c r="I175" s="95">
        <v>3.65816418840301E-3</v>
      </c>
      <c r="J175" s="95">
        <v>3.9221516954754346E-3</v>
      </c>
      <c r="K175" s="95">
        <v>3.9221516954746601E-3</v>
      </c>
      <c r="L175" s="95">
        <v>3.65816418840301E-3</v>
      </c>
      <c r="M175" s="95">
        <v>3.9221516953057986E-3</v>
      </c>
      <c r="N175" s="95">
        <v>3.9221516958167632E-3</v>
      </c>
    </row>
    <row r="176" spans="1:14" s="91" customFormat="1" ht="15.75" hidden="1" outlineLevel="1" x14ac:dyDescent="0.25">
      <c r="A176" s="102"/>
      <c r="B176" s="122" t="s">
        <v>197</v>
      </c>
      <c r="C176" s="95">
        <v>1.0734054971343686E-2</v>
      </c>
      <c r="D176" s="95">
        <v>1.4317818809126406E-3</v>
      </c>
      <c r="E176" s="95">
        <v>1.4317818809132113E-3</v>
      </c>
      <c r="F176" s="95">
        <v>1.0734054971343686E-2</v>
      </c>
      <c r="G176" s="95">
        <v>1.4317818809113968E-3</v>
      </c>
      <c r="H176" s="95">
        <v>1.4317818809154012E-3</v>
      </c>
      <c r="I176" s="95">
        <v>1.0734054971343686E-2</v>
      </c>
      <c r="J176" s="95">
        <v>1.4317818809078315E-3</v>
      </c>
      <c r="K176" s="95">
        <v>1.4317818809148862E-3</v>
      </c>
      <c r="L176" s="95">
        <v>1.0734054971343686E-2</v>
      </c>
      <c r="M176" s="95">
        <v>1.4317818812654931E-3</v>
      </c>
      <c r="N176" s="95">
        <v>1.4317818808579662E-3</v>
      </c>
    </row>
    <row r="177" spans="1:14" s="91" customFormat="1" ht="15.75" hidden="1" outlineLevel="1" x14ac:dyDescent="0.25">
      <c r="A177" s="102"/>
      <c r="B177" s="122" t="s">
        <v>198</v>
      </c>
      <c r="C177" s="95">
        <v>0.47618034603342524</v>
      </c>
      <c r="D177" s="95">
        <v>0.33819868473395787</v>
      </c>
      <c r="E177" s="95">
        <v>0.33819868473395798</v>
      </c>
      <c r="F177" s="95">
        <v>0.47618034603342524</v>
      </c>
      <c r="G177" s="95">
        <v>0.33819868473395509</v>
      </c>
      <c r="H177" s="95">
        <v>0.33819868473395931</v>
      </c>
      <c r="I177" s="95">
        <v>0.47618034603342524</v>
      </c>
      <c r="J177" s="95">
        <v>0.3381986847339582</v>
      </c>
      <c r="K177" s="95">
        <v>0.33819868473396275</v>
      </c>
      <c r="L177" s="95">
        <v>0.47618034603342524</v>
      </c>
      <c r="M177" s="95">
        <v>0.3381986847334838</v>
      </c>
      <c r="N177" s="95">
        <v>0.3381986847343017</v>
      </c>
    </row>
    <row r="178" spans="1:14" s="91" customFormat="1" ht="15.75" hidden="1" outlineLevel="1" x14ac:dyDescent="0.25">
      <c r="A178" s="102"/>
      <c r="B178" s="122" t="s">
        <v>199</v>
      </c>
      <c r="C178" s="95">
        <v>0</v>
      </c>
      <c r="D178" s="95">
        <v>0</v>
      </c>
      <c r="E178" s="95">
        <v>0</v>
      </c>
      <c r="F178" s="95">
        <v>0</v>
      </c>
      <c r="G178" s="95">
        <v>0</v>
      </c>
      <c r="H178" s="95">
        <v>0</v>
      </c>
      <c r="I178" s="95">
        <v>0</v>
      </c>
      <c r="J178" s="95">
        <v>0</v>
      </c>
      <c r="K178" s="95">
        <v>0</v>
      </c>
      <c r="L178" s="95">
        <v>0</v>
      </c>
      <c r="M178" s="95">
        <v>0</v>
      </c>
      <c r="N178" s="95">
        <v>0</v>
      </c>
    </row>
    <row r="179" spans="1:14" s="91" customFormat="1" ht="15.75" hidden="1" outlineLevel="1" x14ac:dyDescent="0.25">
      <c r="A179" s="102"/>
      <c r="B179" s="122" t="s">
        <v>200</v>
      </c>
      <c r="C179" s="95">
        <v>0.10504765285847824</v>
      </c>
      <c r="D179" s="95">
        <v>0.16909587854356167</v>
      </c>
      <c r="E179" s="95">
        <v>0.16909587854356162</v>
      </c>
      <c r="F179" s="95">
        <v>0.10504765285847824</v>
      </c>
      <c r="G179" s="95">
        <v>0.16909587854356603</v>
      </c>
      <c r="H179" s="95">
        <v>0.16909587854356434</v>
      </c>
      <c r="I179" s="95">
        <v>0.10504765285847824</v>
      </c>
      <c r="J179" s="95">
        <v>0.16909587854356412</v>
      </c>
      <c r="K179" s="95">
        <v>0.16909587854356509</v>
      </c>
      <c r="L179" s="95">
        <v>0.10504765285847824</v>
      </c>
      <c r="M179" s="95">
        <v>0.16909587854311262</v>
      </c>
      <c r="N179" s="95">
        <v>0.16909587854348759</v>
      </c>
    </row>
    <row r="180" spans="1:14" s="91" customFormat="1" ht="15.75" hidden="1" outlineLevel="1" x14ac:dyDescent="0.25">
      <c r="A180" s="102"/>
      <c r="B180" s="122" t="s">
        <v>201</v>
      </c>
      <c r="C180" s="95">
        <v>0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</row>
    <row r="181" spans="1:14" s="91" customFormat="1" ht="15.75" hidden="1" outlineLevel="1" x14ac:dyDescent="0.25">
      <c r="A181" s="102"/>
      <c r="B181" s="122" t="s">
        <v>202</v>
      </c>
      <c r="C181" s="95">
        <v>0</v>
      </c>
      <c r="D181" s="95">
        <v>0</v>
      </c>
      <c r="E181" s="95">
        <v>0</v>
      </c>
      <c r="F181" s="95">
        <v>0</v>
      </c>
      <c r="G181" s="95">
        <v>0</v>
      </c>
      <c r="H181" s="95">
        <v>0</v>
      </c>
      <c r="I181" s="95">
        <v>0</v>
      </c>
      <c r="J181" s="95">
        <v>0</v>
      </c>
      <c r="K181" s="95">
        <v>0</v>
      </c>
      <c r="L181" s="95">
        <v>0</v>
      </c>
      <c r="M181" s="95">
        <v>0</v>
      </c>
      <c r="N181" s="95">
        <v>0</v>
      </c>
    </row>
    <row r="182" spans="1:14" s="91" customFormat="1" ht="15.75" hidden="1" outlineLevel="1" x14ac:dyDescent="0.25">
      <c r="A182" s="102"/>
      <c r="B182" s="122" t="s">
        <v>203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</row>
    <row r="183" spans="1:14" s="91" customFormat="1" ht="15.75" hidden="1" outlineLevel="1" x14ac:dyDescent="0.25">
      <c r="A183" s="102"/>
      <c r="B183" s="122" t="s">
        <v>204</v>
      </c>
      <c r="C183" s="95">
        <v>0.1023431714970634</v>
      </c>
      <c r="D183" s="95">
        <v>8.2230536445655492E-2</v>
      </c>
      <c r="E183" s="95">
        <v>8.2230536445655367E-2</v>
      </c>
      <c r="F183" s="95">
        <v>0.1023431714970634</v>
      </c>
      <c r="G183" s="95">
        <v>8.2230536445656699E-2</v>
      </c>
      <c r="H183" s="95">
        <v>8.2230536445654312E-2</v>
      </c>
      <c r="I183" s="95">
        <v>0.1023431714970634</v>
      </c>
      <c r="J183" s="95">
        <v>8.2230536445659169E-2</v>
      </c>
      <c r="K183" s="95">
        <v>8.2230536445656546E-2</v>
      </c>
      <c r="L183" s="95">
        <v>0.1023431714970634</v>
      </c>
      <c r="M183" s="95">
        <v>8.223053644609539E-2</v>
      </c>
      <c r="N183" s="95">
        <v>8.2230536445231289E-2</v>
      </c>
    </row>
    <row r="184" spans="1:14" s="91" customFormat="1" ht="15.75" hidden="1" outlineLevel="1" x14ac:dyDescent="0.25">
      <c r="A184" s="102"/>
      <c r="B184" s="122" t="s">
        <v>205</v>
      </c>
      <c r="C184" s="95">
        <v>6.3767296423910295E-3</v>
      </c>
      <c r="D184" s="95">
        <v>5.4039900554521941E-3</v>
      </c>
      <c r="E184" s="95">
        <v>5.4039900554521784E-3</v>
      </c>
      <c r="F184" s="95">
        <v>6.3767296423910295E-3</v>
      </c>
      <c r="G184" s="95">
        <v>5.4039900554504351E-3</v>
      </c>
      <c r="H184" s="95">
        <v>5.4039900554500924E-3</v>
      </c>
      <c r="I184" s="95">
        <v>6.3767296423910295E-3</v>
      </c>
      <c r="J184" s="95">
        <v>5.4039900554565309E-3</v>
      </c>
      <c r="K184" s="95">
        <v>5.4039900554548491E-3</v>
      </c>
      <c r="L184" s="95">
        <v>6.3767296423910295E-3</v>
      </c>
      <c r="M184" s="95">
        <v>5.4039900555702776E-3</v>
      </c>
      <c r="N184" s="95">
        <v>5.4039900555139762E-3</v>
      </c>
    </row>
    <row r="185" spans="1:14" s="91" customFormat="1" ht="15.75" hidden="1" outlineLevel="1" x14ac:dyDescent="0.25">
      <c r="A185" s="102"/>
      <c r="B185" s="122" t="s">
        <v>206</v>
      </c>
      <c r="C185" s="95">
        <v>7.3450179944955611E-3</v>
      </c>
      <c r="D185" s="95">
        <v>6.3391229206007224E-3</v>
      </c>
      <c r="E185" s="95">
        <v>6.339122920600287E-3</v>
      </c>
      <c r="F185" s="95">
        <v>7.3450179944955611E-3</v>
      </c>
      <c r="G185" s="95">
        <v>6.3391229205985227E-3</v>
      </c>
      <c r="H185" s="95">
        <v>6.3391229206019228E-3</v>
      </c>
      <c r="I185" s="95">
        <v>7.3450179944955611E-3</v>
      </c>
      <c r="J185" s="95">
        <v>6.3391229205965018E-3</v>
      </c>
      <c r="K185" s="95">
        <v>6.339122920606002E-3</v>
      </c>
      <c r="L185" s="95">
        <v>7.3450179944955611E-3</v>
      </c>
      <c r="M185" s="95">
        <v>6.3391229208099214E-3</v>
      </c>
      <c r="N185" s="95">
        <v>6.3391229203521729E-3</v>
      </c>
    </row>
    <row r="186" spans="1:14" s="91" customFormat="1" ht="15.75" hidden="1" outlineLevel="1" x14ac:dyDescent="0.25">
      <c r="A186" s="102"/>
      <c r="B186" s="122" t="s">
        <v>207</v>
      </c>
      <c r="C186" s="95">
        <v>1.6818338663717606E-3</v>
      </c>
      <c r="D186" s="95">
        <v>1.0873678840796631E-3</v>
      </c>
      <c r="E186" s="95">
        <v>1.0873678840794575E-3</v>
      </c>
      <c r="F186" s="95">
        <v>1.6818338663717606E-3</v>
      </c>
      <c r="G186" s="95">
        <v>1.0873678840806484E-3</v>
      </c>
      <c r="H186" s="95">
        <v>1.0873678840764317E-3</v>
      </c>
      <c r="I186" s="95">
        <v>1.6818338663717606E-3</v>
      </c>
      <c r="J186" s="95">
        <v>1.0873678840824322E-3</v>
      </c>
      <c r="K186" s="95">
        <v>1.0873678840748458E-3</v>
      </c>
      <c r="L186" s="95">
        <v>1.6818338663717606E-3</v>
      </c>
      <c r="M186" s="95">
        <v>1.0873678843633715E-3</v>
      </c>
      <c r="N186" s="95">
        <v>1.087367883604356E-3</v>
      </c>
    </row>
    <row r="187" spans="1:14" s="91" customFormat="1" ht="15.75" hidden="1" outlineLevel="1" x14ac:dyDescent="0.25">
      <c r="A187" s="102"/>
      <c r="B187" s="122" t="s">
        <v>208</v>
      </c>
      <c r="C187" s="95">
        <v>5.9130959641950703E-4</v>
      </c>
      <c r="D187" s="95">
        <v>9.298252227015471E-4</v>
      </c>
      <c r="E187" s="95">
        <v>9.2982522270122086E-4</v>
      </c>
      <c r="F187" s="95">
        <v>5.9130959641950703E-4</v>
      </c>
      <c r="G187" s="95">
        <v>9.2982522269996308E-4</v>
      </c>
      <c r="H187" s="95">
        <v>9.2982522270196983E-4</v>
      </c>
      <c r="I187" s="95">
        <v>5.9130959641950703E-4</v>
      </c>
      <c r="J187" s="95">
        <v>9.2982522270446165E-4</v>
      </c>
      <c r="K187" s="95">
        <v>9.2982522269784639E-4</v>
      </c>
      <c r="L187" s="95">
        <v>5.9130959641950703E-4</v>
      </c>
      <c r="M187" s="95">
        <v>9.2982522232123316E-4</v>
      </c>
      <c r="N187" s="95">
        <v>9.2982522311565693E-4</v>
      </c>
    </row>
    <row r="188" spans="1:14" s="91" customFormat="1" ht="15.75" hidden="1" outlineLevel="1" x14ac:dyDescent="0.25">
      <c r="A188" s="102"/>
      <c r="B188" s="122" t="s">
        <v>209</v>
      </c>
      <c r="C188" s="95">
        <v>0.13634072141629053</v>
      </c>
      <c r="D188" s="95">
        <v>0.14362931391274439</v>
      </c>
      <c r="E188" s="95">
        <v>0.14362931391274411</v>
      </c>
      <c r="F188" s="95">
        <v>0.13634072141629053</v>
      </c>
      <c r="G188" s="95">
        <v>0.14362931391274478</v>
      </c>
      <c r="H188" s="95">
        <v>0.14362931391274417</v>
      </c>
      <c r="I188" s="95">
        <v>0.13634072141629053</v>
      </c>
      <c r="J188" s="95">
        <v>0.14362931391274533</v>
      </c>
      <c r="K188" s="95">
        <v>0.14362931391274084</v>
      </c>
      <c r="L188" s="95">
        <v>0.13634072141629053</v>
      </c>
      <c r="M188" s="95">
        <v>0.14362931391250885</v>
      </c>
      <c r="N188" s="95">
        <v>0.14362931391235448</v>
      </c>
    </row>
    <row r="189" spans="1:14" s="91" customFormat="1" ht="15.75" hidden="1" outlineLevel="1" x14ac:dyDescent="0.25">
      <c r="A189" s="102"/>
      <c r="B189" s="122" t="s">
        <v>210</v>
      </c>
      <c r="C189" s="95">
        <v>2.8311891797938273E-2</v>
      </c>
      <c r="D189" s="95">
        <v>2.5352923087626017E-2</v>
      </c>
      <c r="E189" s="95">
        <v>2.5352923087625844E-2</v>
      </c>
      <c r="F189" s="95">
        <v>2.8311891797938273E-2</v>
      </c>
      <c r="G189" s="95">
        <v>2.535292308762711E-2</v>
      </c>
      <c r="H189" s="95">
        <v>2.5352923087622048E-2</v>
      </c>
      <c r="I189" s="95">
        <v>2.8311891797938273E-2</v>
      </c>
      <c r="J189" s="95">
        <v>2.5352923087630808E-2</v>
      </c>
      <c r="K189" s="95">
        <v>2.5352923087624657E-2</v>
      </c>
      <c r="L189" s="95">
        <v>2.8311891797938273E-2</v>
      </c>
      <c r="M189" s="95">
        <v>2.5352923087318714E-2</v>
      </c>
      <c r="N189" s="95">
        <v>2.5352923087899007E-2</v>
      </c>
    </row>
    <row r="190" spans="1:14" s="91" customFormat="1" ht="15.75" hidden="1" outlineLevel="1" x14ac:dyDescent="0.25">
      <c r="A190" s="102"/>
      <c r="B190" s="122" t="s">
        <v>211</v>
      </c>
      <c r="C190" s="95">
        <v>0</v>
      </c>
      <c r="D190" s="95">
        <v>0</v>
      </c>
      <c r="E190" s="95">
        <v>0</v>
      </c>
      <c r="F190" s="95">
        <v>0</v>
      </c>
      <c r="G190" s="95">
        <v>0</v>
      </c>
      <c r="H190" s="95">
        <v>0</v>
      </c>
      <c r="I190" s="95">
        <v>0</v>
      </c>
      <c r="J190" s="95">
        <v>0</v>
      </c>
      <c r="K190" s="95">
        <v>0</v>
      </c>
      <c r="L190" s="95">
        <v>0</v>
      </c>
      <c r="M190" s="95">
        <v>0</v>
      </c>
      <c r="N190" s="95">
        <v>0</v>
      </c>
    </row>
    <row r="191" spans="1:14" s="91" customFormat="1" ht="15.75" hidden="1" outlineLevel="1" x14ac:dyDescent="0.25">
      <c r="A191" s="102"/>
      <c r="B191" s="122" t="s">
        <v>212</v>
      </c>
      <c r="C191" s="95">
        <v>7.6690976421776705E-2</v>
      </c>
      <c r="D191" s="95">
        <v>7.1728039921785877E-2</v>
      </c>
      <c r="E191" s="95">
        <v>7.172803992178578E-2</v>
      </c>
      <c r="F191" s="95">
        <v>7.6690976421776705E-2</v>
      </c>
      <c r="G191" s="95">
        <v>7.1728039921786363E-2</v>
      </c>
      <c r="H191" s="95">
        <v>7.1728039921782671E-2</v>
      </c>
      <c r="I191" s="95">
        <v>7.6690976421776705E-2</v>
      </c>
      <c r="J191" s="95">
        <v>7.1728039921784961E-2</v>
      </c>
      <c r="K191" s="95">
        <v>7.1728039921788542E-2</v>
      </c>
      <c r="L191" s="95">
        <v>7.6690976421776705E-2</v>
      </c>
      <c r="M191" s="95">
        <v>7.1728039922089787E-2</v>
      </c>
      <c r="N191" s="95">
        <v>7.1728039922133405E-2</v>
      </c>
    </row>
    <row r="192" spans="1:14" s="91" customFormat="1" ht="15.75" hidden="1" outlineLevel="1" x14ac:dyDescent="0.25">
      <c r="A192" s="102"/>
      <c r="B192" s="122" t="s">
        <v>213</v>
      </c>
      <c r="C192" s="95">
        <v>0.12479057494339993</v>
      </c>
      <c r="D192" s="95">
        <v>0.14888055388937174</v>
      </c>
      <c r="E192" s="95">
        <v>0.14888055388937149</v>
      </c>
      <c r="F192" s="95">
        <v>0.12479057494339993</v>
      </c>
      <c r="G192" s="95">
        <v>0.14888055388937146</v>
      </c>
      <c r="H192" s="95">
        <v>0.14888055388937149</v>
      </c>
      <c r="I192" s="95">
        <v>0.12479057494339993</v>
      </c>
      <c r="J192" s="95">
        <v>0.14888055388936844</v>
      </c>
      <c r="K192" s="95">
        <v>0.14888055388937163</v>
      </c>
      <c r="L192" s="95">
        <v>0.12479057494339993</v>
      </c>
      <c r="M192" s="95">
        <v>0.14888055388958299</v>
      </c>
      <c r="N192" s="95">
        <v>0.14888055388897808</v>
      </c>
    </row>
    <row r="193" spans="1:14" s="91" customFormat="1" ht="15.75" hidden="1" outlineLevel="1" x14ac:dyDescent="0.25">
      <c r="A193" s="102"/>
      <c r="B193" s="122" t="s">
        <v>214</v>
      </c>
      <c r="C193" s="95">
        <v>1.1502024744076456E-2</v>
      </c>
      <c r="D193" s="95">
        <v>0.13583286676407846</v>
      </c>
      <c r="E193" s="95">
        <v>0.13583286676407808</v>
      </c>
      <c r="F193" s="95">
        <v>1.1502024744076456E-2</v>
      </c>
      <c r="G193" s="95">
        <v>0.13583286676408013</v>
      </c>
      <c r="H193" s="95">
        <v>0.13583286676407741</v>
      </c>
      <c r="I193" s="95">
        <v>1.1502024744076456E-2</v>
      </c>
      <c r="J193" s="95">
        <v>0.13583286676407563</v>
      </c>
      <c r="K193" s="95">
        <v>0.13583286676408152</v>
      </c>
      <c r="L193" s="95">
        <v>1.1502024744076456E-2</v>
      </c>
      <c r="M193" s="95">
        <v>0.13583286676365053</v>
      </c>
      <c r="N193" s="95">
        <v>0.13583286676416964</v>
      </c>
    </row>
    <row r="194" spans="1:14" s="91" customFormat="1" ht="15.75" hidden="1" outlineLevel="1" x14ac:dyDescent="0.25">
      <c r="A194" s="102"/>
      <c r="B194" s="122" t="s">
        <v>215</v>
      </c>
      <c r="C194" s="95">
        <v>9.9248413584639372E-2</v>
      </c>
      <c r="D194" s="95">
        <v>0.15790653602231414</v>
      </c>
      <c r="E194" s="95">
        <v>0.15790653602231389</v>
      </c>
      <c r="F194" s="95">
        <v>9.9248413584639372E-2</v>
      </c>
      <c r="G194" s="95">
        <v>0.15790653602231591</v>
      </c>
      <c r="H194" s="95">
        <v>0.15790653602231686</v>
      </c>
      <c r="I194" s="95">
        <v>9.9248413584639372E-2</v>
      </c>
      <c r="J194" s="95">
        <v>0.15790653602231072</v>
      </c>
      <c r="K194" s="95">
        <v>0.15790653602231555</v>
      </c>
      <c r="L194" s="95">
        <v>9.9248413584639372E-2</v>
      </c>
      <c r="M194" s="95">
        <v>0.15790653602202123</v>
      </c>
      <c r="N194" s="95">
        <v>0.15790653602275656</v>
      </c>
    </row>
    <row r="195" spans="1:14" s="91" customFormat="1" ht="15.75" hidden="1" outlineLevel="1" x14ac:dyDescent="0.25">
      <c r="A195" s="102"/>
      <c r="B195" s="122" t="s">
        <v>216</v>
      </c>
      <c r="C195" s="95">
        <v>1.4920800651169528E-2</v>
      </c>
      <c r="D195" s="95">
        <v>0.11545259576405981</v>
      </c>
      <c r="E195" s="95">
        <v>0.11545259576406011</v>
      </c>
      <c r="F195" s="95">
        <v>1.4920800651169528E-2</v>
      </c>
      <c r="G195" s="95">
        <v>0.11545259576406292</v>
      </c>
      <c r="H195" s="95">
        <v>0.11545259576406114</v>
      </c>
      <c r="I195" s="95">
        <v>1.4920800651169528E-2</v>
      </c>
      <c r="J195" s="95">
        <v>0.11545259576406225</v>
      </c>
      <c r="K195" s="95">
        <v>0.11545259576405928</v>
      </c>
      <c r="L195" s="95">
        <v>1.4920800651169528E-2</v>
      </c>
      <c r="M195" s="95">
        <v>0.11545259576384326</v>
      </c>
      <c r="N195" s="95">
        <v>0.11545259576410036</v>
      </c>
    </row>
    <row r="196" spans="1:14" s="91" customFormat="1" ht="15.75" hidden="1" outlineLevel="1" x14ac:dyDescent="0.25">
      <c r="A196" s="102"/>
      <c r="B196" s="122" t="s">
        <v>217</v>
      </c>
      <c r="C196" s="95">
        <v>8.8671845216668418E-2</v>
      </c>
      <c r="D196" s="95">
        <v>8.3662837889171129E-2</v>
      </c>
      <c r="E196" s="95">
        <v>8.3662837889171338E-2</v>
      </c>
      <c r="F196" s="95">
        <v>8.8671845216668418E-2</v>
      </c>
      <c r="G196" s="95">
        <v>8.3662837889167008E-2</v>
      </c>
      <c r="H196" s="95">
        <v>8.3662837889168062E-2</v>
      </c>
      <c r="I196" s="95">
        <v>8.8671845216668418E-2</v>
      </c>
      <c r="J196" s="95">
        <v>8.3662837889174529E-2</v>
      </c>
      <c r="K196" s="95">
        <v>8.366283788916673E-2</v>
      </c>
      <c r="L196" s="95">
        <v>8.8671845216668418E-2</v>
      </c>
      <c r="M196" s="95">
        <v>8.3662837888893712E-2</v>
      </c>
      <c r="N196" s="95">
        <v>8.3662837889333083E-2</v>
      </c>
    </row>
    <row r="197" spans="1:14" s="91" customFormat="1" ht="15.75" hidden="1" outlineLevel="1" x14ac:dyDescent="0.25">
      <c r="A197" s="102"/>
      <c r="B197" s="122" t="s">
        <v>218</v>
      </c>
      <c r="C197" s="95">
        <v>0</v>
      </c>
      <c r="D197" s="95">
        <v>0</v>
      </c>
      <c r="E197" s="95">
        <v>0</v>
      </c>
      <c r="F197" s="95">
        <v>0</v>
      </c>
      <c r="G197" s="95">
        <v>0</v>
      </c>
      <c r="H197" s="95">
        <v>0</v>
      </c>
      <c r="I197" s="95">
        <v>0</v>
      </c>
      <c r="J197" s="95">
        <v>0</v>
      </c>
      <c r="K197" s="95">
        <v>0</v>
      </c>
      <c r="L197" s="95">
        <v>0</v>
      </c>
      <c r="M197" s="95">
        <v>0</v>
      </c>
      <c r="N197" s="95">
        <v>0</v>
      </c>
    </row>
    <row r="198" spans="1:14" s="91" customFormat="1" ht="15.75" hidden="1" outlineLevel="1" x14ac:dyDescent="0.25">
      <c r="A198" s="102"/>
      <c r="B198" s="122" t="s">
        <v>219</v>
      </c>
      <c r="C198" s="95">
        <v>6.3206861801831096E-4</v>
      </c>
      <c r="D198" s="95">
        <v>6.70073920266689E-4</v>
      </c>
      <c r="E198" s="95">
        <v>6.7007392026641438E-4</v>
      </c>
      <c r="F198" s="95">
        <v>6.3206861801831096E-4</v>
      </c>
      <c r="G198" s="95">
        <v>6.7007392027009383E-4</v>
      </c>
      <c r="H198" s="95">
        <v>6.7007392026938281E-4</v>
      </c>
      <c r="I198" s="95">
        <v>6.3206861801831096E-4</v>
      </c>
      <c r="J198" s="95">
        <v>6.7007392026422862E-4</v>
      </c>
      <c r="K198" s="95">
        <v>6.7007392026947258E-4</v>
      </c>
      <c r="L198" s="95">
        <v>6.3206861801831096E-4</v>
      </c>
      <c r="M198" s="95">
        <v>6.7007392027425847E-4</v>
      </c>
      <c r="N198" s="95">
        <v>6.7007391994898676E-4</v>
      </c>
    </row>
    <row r="199" spans="1:14" s="91" customFormat="1" ht="15.75" hidden="1" outlineLevel="1" x14ac:dyDescent="0.25">
      <c r="A199" s="102"/>
      <c r="B199" s="122" t="s">
        <v>220</v>
      </c>
      <c r="C199" s="95">
        <v>5.8118139170943032E-3</v>
      </c>
      <c r="D199" s="95">
        <v>5.7302663677388389E-3</v>
      </c>
      <c r="E199" s="95">
        <v>5.730266367738622E-3</v>
      </c>
      <c r="F199" s="95">
        <v>5.8118139170943032E-3</v>
      </c>
      <c r="G199" s="95">
        <v>5.7302663677378535E-3</v>
      </c>
      <c r="H199" s="95">
        <v>5.7302663677354241E-3</v>
      </c>
      <c r="I199" s="95">
        <v>5.8118139170943032E-3</v>
      </c>
      <c r="J199" s="95">
        <v>5.7302663677428157E-3</v>
      </c>
      <c r="K199" s="95">
        <v>5.7302663677408347E-3</v>
      </c>
      <c r="L199" s="95">
        <v>5.8118139170943032E-3</v>
      </c>
      <c r="M199" s="95">
        <v>5.7302663675061665E-3</v>
      </c>
      <c r="N199" s="95">
        <v>5.730266367483681E-3</v>
      </c>
    </row>
    <row r="200" spans="1:14" s="91" customFormat="1" ht="15.75" hidden="1" outlineLevel="1" x14ac:dyDescent="0.25">
      <c r="A200" s="102"/>
      <c r="B200" s="122" t="s">
        <v>221</v>
      </c>
      <c r="C200" s="95">
        <v>1.4267936433273671E-3</v>
      </c>
      <c r="D200" s="95">
        <v>1.4268243361505709E-3</v>
      </c>
      <c r="E200" s="95">
        <v>1.4268243361510828E-3</v>
      </c>
      <c r="F200" s="95">
        <v>1.4267936433273671E-3</v>
      </c>
      <c r="G200" s="95">
        <v>1.4268243361530829E-3</v>
      </c>
      <c r="H200" s="95">
        <v>1.4268243361474559E-3</v>
      </c>
      <c r="I200" s="95">
        <v>1.4267936433273671E-3</v>
      </c>
      <c r="J200" s="95">
        <v>1.4268243361470049E-3</v>
      </c>
      <c r="K200" s="95">
        <v>1.4268243361460911E-3</v>
      </c>
      <c r="L200" s="95">
        <v>1.4267936433273671E-3</v>
      </c>
      <c r="M200" s="95">
        <v>1.4268243360455774E-3</v>
      </c>
      <c r="N200" s="95">
        <v>1.4268243357305824E-3</v>
      </c>
    </row>
    <row r="201" spans="1:14" s="91" customFormat="1" ht="15.75" hidden="1" outlineLevel="1" x14ac:dyDescent="0.25">
      <c r="A201" s="102"/>
      <c r="B201" s="122" t="s">
        <v>222</v>
      </c>
      <c r="C201" s="95">
        <v>0</v>
      </c>
      <c r="D201" s="95">
        <v>0</v>
      </c>
      <c r="E201" s="95">
        <v>0</v>
      </c>
      <c r="F201" s="95">
        <v>0</v>
      </c>
      <c r="G201" s="95">
        <v>0</v>
      </c>
      <c r="H201" s="95">
        <v>0</v>
      </c>
      <c r="I201" s="95">
        <v>0</v>
      </c>
      <c r="J201" s="95">
        <v>0</v>
      </c>
      <c r="K201" s="95">
        <v>0</v>
      </c>
      <c r="L201" s="95">
        <v>0</v>
      </c>
      <c r="M201" s="95">
        <v>0</v>
      </c>
      <c r="N201" s="95">
        <v>0</v>
      </c>
    </row>
    <row r="202" spans="1:14" s="91" customFormat="1" ht="30" hidden="1" outlineLevel="1" x14ac:dyDescent="0.25">
      <c r="A202" s="102"/>
      <c r="B202" s="122" t="s">
        <v>223</v>
      </c>
      <c r="C202" s="95">
        <v>0</v>
      </c>
      <c r="D202" s="95">
        <v>0</v>
      </c>
      <c r="E202" s="95">
        <v>0</v>
      </c>
      <c r="F202" s="95">
        <v>0</v>
      </c>
      <c r="G202" s="95">
        <v>0</v>
      </c>
      <c r="H202" s="95">
        <v>0</v>
      </c>
      <c r="I202" s="95">
        <v>0</v>
      </c>
      <c r="J202" s="95">
        <v>0</v>
      </c>
      <c r="K202" s="95">
        <v>0</v>
      </c>
      <c r="L202" s="95">
        <v>0</v>
      </c>
      <c r="M202" s="95">
        <v>0</v>
      </c>
      <c r="N202" s="95">
        <v>0</v>
      </c>
    </row>
    <row r="203" spans="1:14" s="91" customFormat="1" ht="15.75" hidden="1" outlineLevel="1" x14ac:dyDescent="0.25">
      <c r="A203" s="102"/>
      <c r="B203" s="122" t="s">
        <v>224</v>
      </c>
      <c r="C203" s="95">
        <v>3.9391735008818948E-3</v>
      </c>
      <c r="D203" s="95">
        <v>0</v>
      </c>
      <c r="E203" s="95">
        <v>0</v>
      </c>
      <c r="F203" s="95">
        <v>3.9391735008818948E-3</v>
      </c>
      <c r="G203" s="95">
        <v>0</v>
      </c>
      <c r="H203" s="95">
        <v>0</v>
      </c>
      <c r="I203" s="95">
        <v>3.9391735008818948E-3</v>
      </c>
      <c r="J203" s="95">
        <v>0</v>
      </c>
      <c r="K203" s="95">
        <v>0</v>
      </c>
      <c r="L203" s="95">
        <v>3.9391735008818948E-3</v>
      </c>
      <c r="M203" s="95">
        <v>0</v>
      </c>
      <c r="N203" s="95">
        <v>0</v>
      </c>
    </row>
    <row r="204" spans="1:14" s="91" customFormat="1" ht="15.75" hidden="1" outlineLevel="1" x14ac:dyDescent="0.25">
      <c r="A204" s="102"/>
      <c r="B204" s="122" t="s">
        <v>225</v>
      </c>
      <c r="C204" s="95">
        <v>0</v>
      </c>
      <c r="D204" s="95">
        <v>0</v>
      </c>
      <c r="E204" s="95">
        <v>0</v>
      </c>
      <c r="F204" s="95">
        <v>0</v>
      </c>
      <c r="G204" s="95">
        <v>0</v>
      </c>
      <c r="H204" s="95">
        <v>0</v>
      </c>
      <c r="I204" s="95">
        <v>0</v>
      </c>
      <c r="J204" s="95">
        <v>0</v>
      </c>
      <c r="K204" s="95">
        <v>0</v>
      </c>
      <c r="L204" s="95">
        <v>0</v>
      </c>
      <c r="M204" s="95">
        <v>0</v>
      </c>
      <c r="N204" s="95">
        <v>0</v>
      </c>
    </row>
    <row r="205" spans="1:14" s="91" customFormat="1" ht="15.75" hidden="1" outlineLevel="1" x14ac:dyDescent="0.25">
      <c r="A205" s="102"/>
      <c r="B205" s="122" t="s">
        <v>226</v>
      </c>
      <c r="C205" s="95">
        <v>0</v>
      </c>
      <c r="D205" s="95">
        <v>0</v>
      </c>
      <c r="E205" s="95">
        <v>0</v>
      </c>
      <c r="F205" s="95">
        <v>0</v>
      </c>
      <c r="G205" s="95">
        <v>0</v>
      </c>
      <c r="H205" s="95">
        <v>0</v>
      </c>
      <c r="I205" s="95">
        <v>0</v>
      </c>
      <c r="J205" s="95">
        <v>0</v>
      </c>
      <c r="K205" s="95">
        <v>0</v>
      </c>
      <c r="L205" s="95">
        <v>0</v>
      </c>
      <c r="M205" s="95">
        <v>0</v>
      </c>
      <c r="N205" s="95">
        <v>0</v>
      </c>
    </row>
    <row r="206" spans="1:14" s="91" customFormat="1" ht="15.75" hidden="1" outlineLevel="1" x14ac:dyDescent="0.25">
      <c r="A206" s="102"/>
      <c r="B206" s="122" t="s">
        <v>227</v>
      </c>
      <c r="C206" s="95">
        <v>3.8038777879002084E-3</v>
      </c>
      <c r="D206" s="95">
        <v>8.3149165878332564E-3</v>
      </c>
      <c r="E206" s="95">
        <v>8.3149165878337039E-3</v>
      </c>
      <c r="F206" s="95">
        <v>3.8038777879002084E-3</v>
      </c>
      <c r="G206" s="95">
        <v>8.3149165878336449E-3</v>
      </c>
      <c r="H206" s="95">
        <v>8.3149165878348263E-3</v>
      </c>
      <c r="I206" s="95">
        <v>3.8038777879002084E-3</v>
      </c>
      <c r="J206" s="95">
        <v>8.3149165878304739E-3</v>
      </c>
      <c r="K206" s="95">
        <v>8.3149165878315459E-3</v>
      </c>
      <c r="L206" s="95">
        <v>3.8038777879002084E-3</v>
      </c>
      <c r="M206" s="95">
        <v>8.3149165877277123E-3</v>
      </c>
      <c r="N206" s="95">
        <v>8.3149165877912951E-3</v>
      </c>
    </row>
    <row r="207" spans="1:14" s="91" customFormat="1" ht="15.75" hidden="1" outlineLevel="1" x14ac:dyDescent="0.25">
      <c r="A207" s="102"/>
      <c r="B207" s="122" t="s">
        <v>228</v>
      </c>
      <c r="C207" s="95">
        <v>1.0020547708087829E-2</v>
      </c>
      <c r="D207" s="95">
        <v>5.5676459324403571E-3</v>
      </c>
      <c r="E207" s="95">
        <v>5.5676459324400136E-3</v>
      </c>
      <c r="F207" s="95">
        <v>1.0020547708087829E-2</v>
      </c>
      <c r="G207" s="95">
        <v>5.5676459324431899E-3</v>
      </c>
      <c r="H207" s="95">
        <v>5.5676459324374835E-3</v>
      </c>
      <c r="I207" s="95">
        <v>1.0020547708087829E-2</v>
      </c>
      <c r="J207" s="95">
        <v>5.5676459324427675E-3</v>
      </c>
      <c r="K207" s="95">
        <v>5.567645932444909E-3</v>
      </c>
      <c r="L207" s="95">
        <v>1.0020547708087829E-2</v>
      </c>
      <c r="M207" s="95">
        <v>5.5676459321022049E-3</v>
      </c>
      <c r="N207" s="95">
        <v>5.5676459328134831E-3</v>
      </c>
    </row>
    <row r="208" spans="1:14" s="91" customFormat="1" ht="15.75" hidden="1" outlineLevel="1" x14ac:dyDescent="0.25">
      <c r="A208" s="102"/>
      <c r="B208" s="122" t="s">
        <v>229</v>
      </c>
      <c r="C208" s="95">
        <v>0</v>
      </c>
      <c r="D208" s="95">
        <v>0</v>
      </c>
      <c r="E208" s="95">
        <v>0</v>
      </c>
      <c r="F208" s="95">
        <v>0</v>
      </c>
      <c r="G208" s="95">
        <v>0</v>
      </c>
      <c r="H208" s="95">
        <v>0</v>
      </c>
      <c r="I208" s="95">
        <v>0</v>
      </c>
      <c r="J208" s="95">
        <v>0</v>
      </c>
      <c r="K208" s="95">
        <v>0</v>
      </c>
      <c r="L208" s="95">
        <v>0</v>
      </c>
      <c r="M208" s="95">
        <v>0</v>
      </c>
      <c r="N208" s="95">
        <v>0</v>
      </c>
    </row>
    <row r="209" spans="1:14" s="91" customFormat="1" ht="15.75" hidden="1" outlineLevel="1" x14ac:dyDescent="0.25">
      <c r="A209" s="102"/>
      <c r="B209" s="122" t="s">
        <v>230</v>
      </c>
      <c r="C209" s="95">
        <v>0</v>
      </c>
      <c r="D209" s="95">
        <v>0</v>
      </c>
      <c r="E209" s="95">
        <v>0</v>
      </c>
      <c r="F209" s="95">
        <v>0</v>
      </c>
      <c r="G209" s="95">
        <v>0</v>
      </c>
      <c r="H209" s="95">
        <v>0</v>
      </c>
      <c r="I209" s="95">
        <v>0</v>
      </c>
      <c r="J209" s="95">
        <v>0</v>
      </c>
      <c r="K209" s="95">
        <v>0</v>
      </c>
      <c r="L209" s="95">
        <v>0</v>
      </c>
      <c r="M209" s="95">
        <v>0</v>
      </c>
      <c r="N209" s="95">
        <v>0</v>
      </c>
    </row>
    <row r="210" spans="1:14" s="91" customFormat="1" ht="30" hidden="1" outlineLevel="1" x14ac:dyDescent="0.25">
      <c r="A210" s="102"/>
      <c r="B210" s="122" t="s">
        <v>231</v>
      </c>
      <c r="C210" s="95">
        <v>0</v>
      </c>
      <c r="D210" s="95">
        <v>0</v>
      </c>
      <c r="E210" s="95">
        <v>0</v>
      </c>
      <c r="F210" s="95">
        <v>0</v>
      </c>
      <c r="G210" s="95">
        <v>0</v>
      </c>
      <c r="H210" s="95">
        <v>0</v>
      </c>
      <c r="I210" s="95">
        <v>0</v>
      </c>
      <c r="J210" s="95">
        <v>0</v>
      </c>
      <c r="K210" s="95">
        <v>0</v>
      </c>
      <c r="L210" s="95">
        <v>0</v>
      </c>
      <c r="M210" s="95">
        <v>0</v>
      </c>
      <c r="N210" s="95">
        <v>0</v>
      </c>
    </row>
    <row r="211" spans="1:14" s="91" customFormat="1" ht="15.75" hidden="1" outlineLevel="1" x14ac:dyDescent="0.25">
      <c r="A211" s="102"/>
      <c r="B211" s="122" t="s">
        <v>232</v>
      </c>
      <c r="C211" s="95">
        <v>1.152957800997647E-2</v>
      </c>
      <c r="D211" s="95">
        <v>3.5039214543741565E-2</v>
      </c>
      <c r="E211" s="95">
        <v>3.5039214543742106E-2</v>
      </c>
      <c r="F211" s="95">
        <v>1.152957800997647E-2</v>
      </c>
      <c r="G211" s="95">
        <v>3.503921454374298E-2</v>
      </c>
      <c r="H211" s="95">
        <v>3.5039214543741252E-2</v>
      </c>
      <c r="I211" s="95">
        <v>1.152957800997647E-2</v>
      </c>
      <c r="J211" s="95">
        <v>3.5039214543741475E-2</v>
      </c>
      <c r="K211" s="95">
        <v>3.5039214543736666E-2</v>
      </c>
      <c r="L211" s="95">
        <v>1.152957800997647E-2</v>
      </c>
      <c r="M211" s="95">
        <v>3.5039214544082764E-2</v>
      </c>
      <c r="N211" s="95">
        <v>3.5039214543879801E-2</v>
      </c>
    </row>
    <row r="212" spans="1:14" s="91" customFormat="1" ht="15.75" hidden="1" outlineLevel="1" x14ac:dyDescent="0.25">
      <c r="A212" s="102"/>
      <c r="B212" s="122" t="s">
        <v>233</v>
      </c>
      <c r="C212" s="95">
        <v>3.6140940156783167E-3</v>
      </c>
      <c r="D212" s="95">
        <v>3.9149292068512611E-3</v>
      </c>
      <c r="E212" s="95">
        <v>3.9149292068512385E-3</v>
      </c>
      <c r="F212" s="95">
        <v>3.6140940156783167E-3</v>
      </c>
      <c r="G212" s="95">
        <v>3.9149292068480545E-3</v>
      </c>
      <c r="H212" s="95">
        <v>3.9149292068534755E-3</v>
      </c>
      <c r="I212" s="95">
        <v>3.6140940156783167E-3</v>
      </c>
      <c r="J212" s="95">
        <v>3.9149292068464204E-3</v>
      </c>
      <c r="K212" s="95">
        <v>3.9149292068546872E-3</v>
      </c>
      <c r="L212" s="95">
        <v>3.6140940156783167E-3</v>
      </c>
      <c r="M212" s="95">
        <v>3.9149292067744406E-3</v>
      </c>
      <c r="N212" s="95">
        <v>3.9149292063762426E-3</v>
      </c>
    </row>
    <row r="213" spans="1:14" s="91" customFormat="1" ht="15.75" hidden="1" outlineLevel="1" x14ac:dyDescent="0.25">
      <c r="A213" s="102"/>
      <c r="B213" s="122" t="s">
        <v>234</v>
      </c>
      <c r="C213" s="95">
        <v>0</v>
      </c>
      <c r="D213" s="95">
        <v>0</v>
      </c>
      <c r="E213" s="95">
        <v>0</v>
      </c>
      <c r="F213" s="95">
        <v>0</v>
      </c>
      <c r="G213" s="95">
        <v>0</v>
      </c>
      <c r="H213" s="95">
        <v>0</v>
      </c>
      <c r="I213" s="95">
        <v>0</v>
      </c>
      <c r="J213" s="95">
        <v>0</v>
      </c>
      <c r="K213" s="95">
        <v>0</v>
      </c>
      <c r="L213" s="95">
        <v>0</v>
      </c>
      <c r="M213" s="95">
        <v>0</v>
      </c>
      <c r="N213" s="95">
        <v>0</v>
      </c>
    </row>
    <row r="214" spans="1:14" s="91" customFormat="1" ht="15.75" hidden="1" outlineLevel="1" x14ac:dyDescent="0.25">
      <c r="A214" s="102"/>
      <c r="B214" s="122" t="s">
        <v>235</v>
      </c>
      <c r="C214" s="95">
        <v>0</v>
      </c>
      <c r="D214" s="95">
        <v>0</v>
      </c>
      <c r="E214" s="95">
        <v>0</v>
      </c>
      <c r="F214" s="95">
        <v>0</v>
      </c>
      <c r="G214" s="95">
        <v>0</v>
      </c>
      <c r="H214" s="95">
        <v>0</v>
      </c>
      <c r="I214" s="95">
        <v>0</v>
      </c>
      <c r="J214" s="95">
        <v>0</v>
      </c>
      <c r="K214" s="95">
        <v>0</v>
      </c>
      <c r="L214" s="95">
        <v>0</v>
      </c>
      <c r="M214" s="95">
        <v>0</v>
      </c>
      <c r="N214" s="95">
        <v>0</v>
      </c>
    </row>
    <row r="215" spans="1:14" s="91" customFormat="1" ht="15.75" hidden="1" outlineLevel="1" x14ac:dyDescent="0.25">
      <c r="A215" s="102"/>
      <c r="B215" s="122" t="s">
        <v>236</v>
      </c>
      <c r="C215" s="95">
        <v>0</v>
      </c>
      <c r="D215" s="95">
        <v>0</v>
      </c>
      <c r="E215" s="95">
        <v>0</v>
      </c>
      <c r="F215" s="95">
        <v>0</v>
      </c>
      <c r="G215" s="95">
        <v>0</v>
      </c>
      <c r="H215" s="95">
        <v>0</v>
      </c>
      <c r="I215" s="95">
        <v>0</v>
      </c>
      <c r="J215" s="95">
        <v>0</v>
      </c>
      <c r="K215" s="95">
        <v>0</v>
      </c>
      <c r="L215" s="95">
        <v>0</v>
      </c>
      <c r="M215" s="95">
        <v>0</v>
      </c>
      <c r="N215" s="95">
        <v>0</v>
      </c>
    </row>
    <row r="216" spans="1:14" s="91" customFormat="1" ht="15.75" hidden="1" outlineLevel="1" x14ac:dyDescent="0.25">
      <c r="A216" s="102"/>
      <c r="B216" s="122" t="s">
        <v>237</v>
      </c>
      <c r="C216" s="95">
        <v>0</v>
      </c>
      <c r="D216" s="95">
        <v>0</v>
      </c>
      <c r="E216" s="95">
        <v>0</v>
      </c>
      <c r="F216" s="95">
        <v>0</v>
      </c>
      <c r="G216" s="95">
        <v>0</v>
      </c>
      <c r="H216" s="95">
        <v>0</v>
      </c>
      <c r="I216" s="95">
        <v>0</v>
      </c>
      <c r="J216" s="95">
        <v>0</v>
      </c>
      <c r="K216" s="95">
        <v>0</v>
      </c>
      <c r="L216" s="95">
        <v>0</v>
      </c>
      <c r="M216" s="95">
        <v>0</v>
      </c>
      <c r="N216" s="95">
        <v>0</v>
      </c>
    </row>
    <row r="217" spans="1:14" s="91" customFormat="1" ht="15.75" hidden="1" outlineLevel="1" x14ac:dyDescent="0.25">
      <c r="A217" s="102"/>
      <c r="B217" s="122" t="s">
        <v>238</v>
      </c>
      <c r="C217" s="95">
        <v>0.11404831876194461</v>
      </c>
      <c r="D217" s="95">
        <v>2.6263066982564528E-3</v>
      </c>
      <c r="E217" s="95">
        <v>2.6263066982567087E-3</v>
      </c>
      <c r="F217" s="95">
        <v>0.11404831876194461</v>
      </c>
      <c r="G217" s="95">
        <v>2.626306698255062E-3</v>
      </c>
      <c r="H217" s="95">
        <v>2.626306698258403E-3</v>
      </c>
      <c r="I217" s="95">
        <v>0.11404831876194461</v>
      </c>
      <c r="J217" s="95">
        <v>2.6263066982552792E-3</v>
      </c>
      <c r="K217" s="95">
        <v>2.6263066982518532E-3</v>
      </c>
      <c r="L217" s="95">
        <v>0.11404831876194461</v>
      </c>
      <c r="M217" s="95">
        <v>2.626306698142955E-3</v>
      </c>
      <c r="N217" s="95">
        <v>2.6263066985997095E-3</v>
      </c>
    </row>
    <row r="218" spans="1:14" s="91" customFormat="1" ht="15.75" hidden="1" outlineLevel="1" x14ac:dyDescent="0.25">
      <c r="A218" s="102"/>
      <c r="B218" s="122" t="s">
        <v>239</v>
      </c>
      <c r="C218" s="95">
        <v>0</v>
      </c>
      <c r="D218" s="95">
        <v>0</v>
      </c>
      <c r="E218" s="95">
        <v>0</v>
      </c>
      <c r="F218" s="95">
        <v>0</v>
      </c>
      <c r="G218" s="95">
        <v>0</v>
      </c>
      <c r="H218" s="95">
        <v>0</v>
      </c>
      <c r="I218" s="95">
        <v>0</v>
      </c>
      <c r="J218" s="95">
        <v>0</v>
      </c>
      <c r="K218" s="95">
        <v>0</v>
      </c>
      <c r="L218" s="95">
        <v>0</v>
      </c>
      <c r="M218" s="95">
        <v>0</v>
      </c>
      <c r="N218" s="95">
        <v>0</v>
      </c>
    </row>
    <row r="219" spans="1:14" s="91" customFormat="1" ht="15.75" hidden="1" outlineLevel="1" x14ac:dyDescent="0.25">
      <c r="A219" s="102"/>
      <c r="B219" s="122" t="s">
        <v>240</v>
      </c>
      <c r="C219" s="95">
        <v>4.3271751688359054E-2</v>
      </c>
      <c r="D219" s="95">
        <v>4.3277003688321575E-2</v>
      </c>
      <c r="E219" s="95">
        <v>4.3277003688321769E-2</v>
      </c>
      <c r="F219" s="95">
        <v>4.3271751688359054E-2</v>
      </c>
      <c r="G219" s="95">
        <v>4.3277003688323989E-2</v>
      </c>
      <c r="H219" s="95">
        <v>4.3277003688324767E-2</v>
      </c>
      <c r="I219" s="95">
        <v>4.3271751688359054E-2</v>
      </c>
      <c r="J219" s="95">
        <v>4.3277003688319104E-2</v>
      </c>
      <c r="K219" s="95">
        <v>4.327700368832213E-2</v>
      </c>
      <c r="L219" s="95">
        <v>4.3271751688359054E-2</v>
      </c>
      <c r="M219" s="95">
        <v>4.3277003687926294E-2</v>
      </c>
      <c r="N219" s="95">
        <v>4.3277003688376114E-2</v>
      </c>
    </row>
    <row r="220" spans="1:14" s="91" customFormat="1" ht="15.75" hidden="1" outlineLevel="1" x14ac:dyDescent="0.25">
      <c r="A220" s="102"/>
      <c r="B220" s="122" t="s">
        <v>241</v>
      </c>
      <c r="C220" s="95">
        <v>0</v>
      </c>
      <c r="D220" s="95">
        <v>0</v>
      </c>
      <c r="E220" s="95">
        <v>0</v>
      </c>
      <c r="F220" s="95">
        <v>0</v>
      </c>
      <c r="G220" s="95">
        <v>0</v>
      </c>
      <c r="H220" s="95">
        <v>0</v>
      </c>
      <c r="I220" s="95">
        <v>0</v>
      </c>
      <c r="J220" s="95">
        <v>0</v>
      </c>
      <c r="K220" s="95">
        <v>0</v>
      </c>
      <c r="L220" s="95">
        <v>0</v>
      </c>
      <c r="M220" s="95">
        <v>0</v>
      </c>
      <c r="N220" s="95">
        <v>0</v>
      </c>
    </row>
    <row r="221" spans="1:14" s="91" customFormat="1" ht="15.75" hidden="1" outlineLevel="1" x14ac:dyDescent="0.25">
      <c r="A221" s="102"/>
      <c r="B221" s="122" t="s">
        <v>242</v>
      </c>
      <c r="C221" s="95">
        <v>0.12335470748359664</v>
      </c>
      <c r="D221" s="95">
        <v>0.12138971891359597</v>
      </c>
      <c r="E221" s="95">
        <v>0.12138971891359575</v>
      </c>
      <c r="F221" s="95">
        <v>0.12335470748359664</v>
      </c>
      <c r="G221" s="95">
        <v>0.12138971891359478</v>
      </c>
      <c r="H221" s="95">
        <v>0.12138971891359827</v>
      </c>
      <c r="I221" s="95">
        <v>0.12335470748359664</v>
      </c>
      <c r="J221" s="95">
        <v>0.12138971891359712</v>
      </c>
      <c r="K221" s="95">
        <v>0.12138971891359604</v>
      </c>
      <c r="L221" s="95">
        <v>0.12335470748359664</v>
      </c>
      <c r="M221" s="95">
        <v>0.12138971891317388</v>
      </c>
      <c r="N221" s="95">
        <v>0.12138971891391916</v>
      </c>
    </row>
    <row r="222" spans="1:14" s="91" customFormat="1" ht="15.75" hidden="1" outlineLevel="1" x14ac:dyDescent="0.25">
      <c r="A222" s="102"/>
      <c r="B222" s="122" t="s">
        <v>243</v>
      </c>
      <c r="C222" s="95">
        <v>6.9393102078738736E-2</v>
      </c>
      <c r="D222" s="95">
        <v>6.284576657148154E-2</v>
      </c>
      <c r="E222" s="95">
        <v>6.284576657148086E-2</v>
      </c>
      <c r="F222" s="95">
        <v>6.9393102078738736E-2</v>
      </c>
      <c r="G222" s="95">
        <v>6.2845766571481387E-2</v>
      </c>
      <c r="H222" s="95">
        <v>6.2845766571478112E-2</v>
      </c>
      <c r="I222" s="95">
        <v>6.9393102078738736E-2</v>
      </c>
      <c r="J222" s="95">
        <v>6.2845766571481443E-2</v>
      </c>
      <c r="K222" s="95">
        <v>6.284576657147721E-2</v>
      </c>
      <c r="L222" s="95">
        <v>6.9393102078738736E-2</v>
      </c>
      <c r="M222" s="95">
        <v>6.2845766571478029E-2</v>
      </c>
      <c r="N222" s="95">
        <v>6.2845766571366618E-2</v>
      </c>
    </row>
    <row r="223" spans="1:14" s="91" customFormat="1" ht="15.75" collapsed="1" x14ac:dyDescent="0.25">
      <c r="A223" s="5">
        <v>3</v>
      </c>
      <c r="B223" s="9" t="s">
        <v>165</v>
      </c>
      <c r="C223" s="95">
        <v>0</v>
      </c>
      <c r="D223" s="95">
        <v>0</v>
      </c>
      <c r="E223" s="95">
        <v>0</v>
      </c>
      <c r="F223" s="95">
        <v>0</v>
      </c>
      <c r="G223" s="95">
        <v>0</v>
      </c>
      <c r="H223" s="95">
        <v>0</v>
      </c>
      <c r="I223" s="95">
        <v>0</v>
      </c>
      <c r="J223" s="95">
        <v>0</v>
      </c>
      <c r="K223" s="95">
        <v>0</v>
      </c>
      <c r="L223" s="95">
        <v>0</v>
      </c>
      <c r="M223" s="95">
        <v>0</v>
      </c>
      <c r="N223" s="95">
        <v>0</v>
      </c>
    </row>
    <row r="224" spans="1:14" s="91" customFormat="1" ht="15.75" x14ac:dyDescent="0.25">
      <c r="A224" s="8" t="s">
        <v>71</v>
      </c>
      <c r="B224" s="106" t="s">
        <v>119</v>
      </c>
      <c r="C224" s="95">
        <v>0</v>
      </c>
      <c r="D224" s="95">
        <v>0</v>
      </c>
      <c r="E224" s="95">
        <v>0</v>
      </c>
      <c r="F224" s="95">
        <v>0</v>
      </c>
      <c r="G224" s="95">
        <v>0</v>
      </c>
      <c r="H224" s="95">
        <v>0</v>
      </c>
      <c r="I224" s="95">
        <v>0</v>
      </c>
      <c r="J224" s="95">
        <v>0</v>
      </c>
      <c r="K224" s="95">
        <v>0</v>
      </c>
      <c r="L224" s="95">
        <v>0</v>
      </c>
      <c r="M224" s="95">
        <v>0</v>
      </c>
      <c r="N224" s="95">
        <v>0</v>
      </c>
    </row>
    <row r="225" spans="1:14" s="91" customFormat="1" ht="15.75" x14ac:dyDescent="0.25">
      <c r="A225" s="8" t="s">
        <v>72</v>
      </c>
      <c r="B225" s="9" t="s">
        <v>51</v>
      </c>
      <c r="C225" s="95">
        <v>0</v>
      </c>
      <c r="D225" s="95">
        <v>0</v>
      </c>
      <c r="E225" s="95">
        <v>0</v>
      </c>
      <c r="F225" s="95">
        <v>0</v>
      </c>
      <c r="G225" s="95">
        <v>0</v>
      </c>
      <c r="H225" s="95">
        <v>0</v>
      </c>
      <c r="I225" s="95">
        <v>0</v>
      </c>
      <c r="J225" s="95">
        <v>0</v>
      </c>
      <c r="K225" s="95">
        <v>0</v>
      </c>
      <c r="L225" s="95">
        <v>0</v>
      </c>
      <c r="M225" s="95">
        <v>0</v>
      </c>
      <c r="N225" s="95">
        <v>0</v>
      </c>
    </row>
    <row r="226" spans="1:14" s="91" customFormat="1" ht="15.75" x14ac:dyDescent="0.25">
      <c r="A226" s="8" t="s">
        <v>73</v>
      </c>
      <c r="B226" s="106" t="s">
        <v>53</v>
      </c>
      <c r="C226" s="95">
        <v>0</v>
      </c>
      <c r="D226" s="95">
        <v>0</v>
      </c>
      <c r="E226" s="95">
        <v>0</v>
      </c>
      <c r="F226" s="95">
        <v>0</v>
      </c>
      <c r="G226" s="95">
        <v>0</v>
      </c>
      <c r="H226" s="95">
        <v>0</v>
      </c>
      <c r="I226" s="95">
        <v>0</v>
      </c>
      <c r="J226" s="95">
        <v>0</v>
      </c>
      <c r="K226" s="95">
        <v>0</v>
      </c>
      <c r="L226" s="95">
        <v>0</v>
      </c>
      <c r="M226" s="95">
        <v>0</v>
      </c>
      <c r="N226" s="95">
        <v>0</v>
      </c>
    </row>
    <row r="227" spans="1:14" s="91" customFormat="1" ht="15.75" x14ac:dyDescent="0.25">
      <c r="A227" s="89">
        <v>4</v>
      </c>
      <c r="B227" s="9" t="s">
        <v>16</v>
      </c>
      <c r="C227" s="95">
        <v>0</v>
      </c>
      <c r="D227" s="95">
        <v>0</v>
      </c>
      <c r="E227" s="95">
        <v>0</v>
      </c>
      <c r="F227" s="95">
        <v>0</v>
      </c>
      <c r="G227" s="95">
        <v>0</v>
      </c>
      <c r="H227" s="95">
        <v>0</v>
      </c>
      <c r="I227" s="95">
        <v>0</v>
      </c>
      <c r="J227" s="95">
        <v>0</v>
      </c>
      <c r="K227" s="95">
        <v>0</v>
      </c>
      <c r="L227" s="95">
        <v>0</v>
      </c>
      <c r="M227" s="95">
        <v>0</v>
      </c>
      <c r="N227" s="95">
        <v>0</v>
      </c>
    </row>
    <row r="228" spans="1:14" s="91" customFormat="1" ht="15.75" x14ac:dyDescent="0.25">
      <c r="A228" s="89">
        <v>5</v>
      </c>
      <c r="B228" s="9" t="s">
        <v>17</v>
      </c>
      <c r="C228" s="95">
        <v>0</v>
      </c>
      <c r="D228" s="95">
        <v>0</v>
      </c>
      <c r="E228" s="95">
        <v>0</v>
      </c>
      <c r="F228" s="95">
        <v>0</v>
      </c>
      <c r="G228" s="95">
        <v>0</v>
      </c>
      <c r="H228" s="95">
        <v>0</v>
      </c>
      <c r="I228" s="95">
        <v>0</v>
      </c>
      <c r="J228" s="95">
        <v>0</v>
      </c>
      <c r="K228" s="95">
        <v>0</v>
      </c>
      <c r="L228" s="95">
        <v>0</v>
      </c>
      <c r="M228" s="95">
        <v>0</v>
      </c>
      <c r="N228" s="95">
        <v>0</v>
      </c>
    </row>
    <row r="229" spans="1:14" s="91" customFormat="1" ht="15.75" x14ac:dyDescent="0.25">
      <c r="A229" s="89">
        <v>6</v>
      </c>
      <c r="B229" s="9" t="s">
        <v>18</v>
      </c>
      <c r="C229" s="95">
        <v>1087.4916582225037</v>
      </c>
      <c r="D229" s="95">
        <v>1110.57</v>
      </c>
      <c r="E229" s="95">
        <v>1327.38</v>
      </c>
      <c r="F229" s="95">
        <v>1087.2629779481269</v>
      </c>
      <c r="G229" s="95">
        <v>1108.94</v>
      </c>
      <c r="H229" s="95">
        <v>1326.23</v>
      </c>
      <c r="I229" s="95">
        <v>1075.7177205892201</v>
      </c>
      <c r="J229" s="95">
        <v>1096.22</v>
      </c>
      <c r="K229" s="95">
        <v>1316.4</v>
      </c>
      <c r="L229" s="95">
        <v>1065.1586733988588</v>
      </c>
      <c r="M229" s="95">
        <v>1079.1500000000001</v>
      </c>
      <c r="N229" s="95">
        <v>1298.72</v>
      </c>
    </row>
    <row r="230" spans="1:14" s="91" customFormat="1" ht="15.75" x14ac:dyDescent="0.25">
      <c r="A230" s="89">
        <v>7</v>
      </c>
      <c r="B230" s="106" t="s">
        <v>54</v>
      </c>
      <c r="C230" s="95">
        <v>0</v>
      </c>
      <c r="D230" s="95">
        <v>0</v>
      </c>
      <c r="E230" s="95">
        <v>0</v>
      </c>
      <c r="F230" s="95">
        <v>0</v>
      </c>
      <c r="G230" s="95">
        <v>0</v>
      </c>
      <c r="H230" s="95">
        <v>0</v>
      </c>
      <c r="I230" s="95">
        <v>0</v>
      </c>
      <c r="J230" s="95">
        <v>0</v>
      </c>
      <c r="K230" s="95">
        <v>0</v>
      </c>
      <c r="L230" s="95">
        <v>0</v>
      </c>
      <c r="M230" s="95">
        <v>0</v>
      </c>
      <c r="N230" s="95">
        <v>0</v>
      </c>
    </row>
    <row r="231" spans="1:14" s="91" customFormat="1" ht="15.75" x14ac:dyDescent="0.25">
      <c r="A231" s="89">
        <v>8</v>
      </c>
      <c r="B231" s="113" t="s">
        <v>125</v>
      </c>
      <c r="C231" s="95">
        <v>0</v>
      </c>
      <c r="D231" s="95">
        <v>-13.42</v>
      </c>
      <c r="E231" s="95">
        <v>-13.42</v>
      </c>
      <c r="F231" s="95">
        <v>0</v>
      </c>
      <c r="G231" s="95">
        <v>-11.76</v>
      </c>
      <c r="H231" s="95">
        <v>-11.76</v>
      </c>
      <c r="I231" s="95">
        <v>0</v>
      </c>
      <c r="J231" s="95">
        <v>-5.24</v>
      </c>
      <c r="K231" s="95">
        <v>-5.24</v>
      </c>
      <c r="L231" s="95">
        <v>0</v>
      </c>
      <c r="M231" s="95">
        <v>-13.25</v>
      </c>
      <c r="N231" s="95">
        <v>-13.25</v>
      </c>
    </row>
    <row r="232" spans="1:14" s="91" customFormat="1" ht="15.75" x14ac:dyDescent="0.25">
      <c r="A232" s="89">
        <v>9</v>
      </c>
      <c r="B232" s="7" t="s">
        <v>166</v>
      </c>
      <c r="C232" s="95">
        <v>43.137863503213147</v>
      </c>
      <c r="D232" s="95">
        <v>33.11</v>
      </c>
      <c r="E232" s="95">
        <v>33.11</v>
      </c>
      <c r="F232" s="95">
        <v>44.940218021182012</v>
      </c>
      <c r="G232" s="95">
        <v>33.76</v>
      </c>
      <c r="H232" s="95">
        <v>33.76</v>
      </c>
      <c r="I232" s="95">
        <v>56.264227125397817</v>
      </c>
      <c r="J232" s="95">
        <v>40.46</v>
      </c>
      <c r="K232" s="95">
        <v>40.46</v>
      </c>
      <c r="L232" s="95">
        <v>39.099320141848686</v>
      </c>
      <c r="M232" s="95">
        <v>44.660000000000004</v>
      </c>
      <c r="N232" s="95">
        <v>44.660000000000004</v>
      </c>
    </row>
    <row r="233" spans="1:14" s="91" customFormat="1" ht="15.75" x14ac:dyDescent="0.25">
      <c r="A233" s="102" t="s">
        <v>103</v>
      </c>
      <c r="B233" s="106" t="s">
        <v>56</v>
      </c>
      <c r="C233" s="95">
        <v>7.7648154302866734</v>
      </c>
      <c r="D233" s="95">
        <v>5.96</v>
      </c>
      <c r="E233" s="95">
        <v>5.96</v>
      </c>
      <c r="F233" s="95">
        <v>8.0892392435190175</v>
      </c>
      <c r="G233" s="95">
        <v>6.08</v>
      </c>
      <c r="H233" s="95">
        <v>6.08</v>
      </c>
      <c r="I233" s="95">
        <v>10.127560882296464</v>
      </c>
      <c r="J233" s="95">
        <v>7.28</v>
      </c>
      <c r="K233" s="95">
        <v>7.28</v>
      </c>
      <c r="L233" s="95">
        <v>7.0378776126601776</v>
      </c>
      <c r="M233" s="95">
        <v>8.0400000000000009</v>
      </c>
      <c r="N233" s="95">
        <v>8.0400000000000009</v>
      </c>
    </row>
    <row r="234" spans="1:14" s="91" customFormat="1" ht="15.75" x14ac:dyDescent="0.25">
      <c r="A234" s="102" t="s">
        <v>104</v>
      </c>
      <c r="B234" s="106" t="s">
        <v>57</v>
      </c>
      <c r="C234" s="95">
        <v>0</v>
      </c>
      <c r="D234" s="95">
        <v>0</v>
      </c>
      <c r="E234" s="95">
        <v>0</v>
      </c>
      <c r="F234" s="95">
        <v>0</v>
      </c>
      <c r="G234" s="95">
        <v>0</v>
      </c>
      <c r="H234" s="95">
        <v>0</v>
      </c>
      <c r="I234" s="95">
        <v>0</v>
      </c>
      <c r="J234" s="95">
        <v>0</v>
      </c>
      <c r="K234" s="95">
        <v>0</v>
      </c>
      <c r="L234" s="95">
        <v>0</v>
      </c>
      <c r="M234" s="95">
        <v>0</v>
      </c>
      <c r="N234" s="95">
        <v>0</v>
      </c>
    </row>
    <row r="235" spans="1:14" s="91" customFormat="1" ht="15.75" x14ac:dyDescent="0.25">
      <c r="A235" s="102" t="s">
        <v>105</v>
      </c>
      <c r="B235" s="100" t="s">
        <v>108</v>
      </c>
      <c r="C235" s="95">
        <v>26.418058376466114</v>
      </c>
      <c r="D235" s="95">
        <v>27.15</v>
      </c>
      <c r="E235" s="95">
        <v>27.15</v>
      </c>
      <c r="F235" s="95">
        <v>28.437343647258761</v>
      </c>
      <c r="G235" s="95">
        <v>27.68</v>
      </c>
      <c r="H235" s="95">
        <v>27.68</v>
      </c>
      <c r="I235" s="95">
        <v>38.015634348852281</v>
      </c>
      <c r="J235" s="95">
        <v>33.18</v>
      </c>
      <c r="K235" s="95">
        <v>33.18</v>
      </c>
      <c r="L235" s="95">
        <v>26.418058376466114</v>
      </c>
      <c r="M235" s="95">
        <v>36.619999999999997</v>
      </c>
      <c r="N235" s="95">
        <v>36.619999999999997</v>
      </c>
    </row>
    <row r="236" spans="1:14" s="91" customFormat="1" ht="15.75" x14ac:dyDescent="0.25">
      <c r="A236" s="114" t="s">
        <v>106</v>
      </c>
      <c r="B236" s="100" t="s">
        <v>109</v>
      </c>
      <c r="C236" s="95"/>
      <c r="D236" s="95">
        <v>0</v>
      </c>
      <c r="E236" s="95">
        <v>0</v>
      </c>
      <c r="F236" s="95"/>
      <c r="G236" s="95">
        <v>0</v>
      </c>
      <c r="H236" s="95">
        <v>0</v>
      </c>
      <c r="I236" s="95"/>
      <c r="J236" s="95">
        <v>0</v>
      </c>
      <c r="K236" s="95">
        <v>0</v>
      </c>
      <c r="L236" s="95"/>
      <c r="M236" s="95">
        <v>0</v>
      </c>
      <c r="N236" s="95">
        <v>0</v>
      </c>
    </row>
    <row r="237" spans="1:14" s="91" customFormat="1" ht="15.75" x14ac:dyDescent="0.25">
      <c r="A237" s="114" t="s">
        <v>107</v>
      </c>
      <c r="B237" s="100" t="s">
        <v>167</v>
      </c>
      <c r="C237" s="95">
        <v>8.9549896961054092</v>
      </c>
      <c r="D237" s="95">
        <v>0</v>
      </c>
      <c r="E237" s="95">
        <v>0</v>
      </c>
      <c r="F237" s="95">
        <v>8.4136351300378838</v>
      </c>
      <c r="G237" s="95">
        <v>0</v>
      </c>
      <c r="H237" s="95">
        <v>0</v>
      </c>
      <c r="I237" s="95">
        <v>8.1210318939860606</v>
      </c>
      <c r="J237" s="95">
        <v>0</v>
      </c>
      <c r="K237" s="95">
        <v>0</v>
      </c>
      <c r="L237" s="95">
        <v>5.6433840824735935</v>
      </c>
      <c r="M237" s="95">
        <v>0</v>
      </c>
      <c r="N237" s="95">
        <v>0</v>
      </c>
    </row>
    <row r="238" spans="1:14" ht="15.75" x14ac:dyDescent="0.25">
      <c r="A238" s="89">
        <v>10</v>
      </c>
      <c r="B238" s="9" t="s">
        <v>58</v>
      </c>
      <c r="C238" s="129">
        <v>1130.6395217257168</v>
      </c>
      <c r="D238" s="129">
        <v>1130.2599999999998</v>
      </c>
      <c r="E238" s="95">
        <v>1347.07</v>
      </c>
      <c r="F238" s="129">
        <v>1132.2081959693091</v>
      </c>
      <c r="G238" s="129">
        <v>1130.94</v>
      </c>
      <c r="H238" s="95">
        <v>1348.23</v>
      </c>
      <c r="I238" s="129">
        <v>1131.9919477146179</v>
      </c>
      <c r="J238" s="129">
        <v>1131.44</v>
      </c>
      <c r="K238" s="95">
        <v>1351.6200000000001</v>
      </c>
      <c r="L238" s="129">
        <v>1104.2679935407075</v>
      </c>
      <c r="M238" s="129">
        <v>1110.5600000000002</v>
      </c>
      <c r="N238" s="95">
        <v>1330.13</v>
      </c>
    </row>
    <row r="239" spans="1:14" ht="15.75" x14ac:dyDescent="0.25">
      <c r="A239" s="111">
        <v>11</v>
      </c>
      <c r="B239" s="106" t="s">
        <v>19</v>
      </c>
      <c r="C239" s="129">
        <v>226.12790434514338</v>
      </c>
      <c r="D239" s="129">
        <v>226.05199999999996</v>
      </c>
      <c r="E239" s="129">
        <v>269.41399999999999</v>
      </c>
      <c r="F239" s="129">
        <v>226.44163919386185</v>
      </c>
      <c r="G239" s="129">
        <v>226.18800000000002</v>
      </c>
      <c r="H239" s="129">
        <v>269.64600000000002</v>
      </c>
      <c r="I239" s="129">
        <v>226.39838954292361</v>
      </c>
      <c r="J239" s="129">
        <v>226.28800000000001</v>
      </c>
      <c r="K239" s="129">
        <v>270.32400000000001</v>
      </c>
      <c r="L239" s="129">
        <v>220.8535987081415</v>
      </c>
      <c r="M239" s="129">
        <v>222.11200000000005</v>
      </c>
      <c r="N239" s="129">
        <v>266.02600000000001</v>
      </c>
    </row>
    <row r="240" spans="1:14" ht="15.75" x14ac:dyDescent="0.25">
      <c r="A240" s="89">
        <v>12</v>
      </c>
      <c r="B240" s="9" t="s">
        <v>59</v>
      </c>
      <c r="C240" s="129">
        <v>1356.7674260708602</v>
      </c>
      <c r="D240" s="129">
        <v>1356.3119999999997</v>
      </c>
      <c r="E240" s="129">
        <v>1616.4839999999999</v>
      </c>
      <c r="F240" s="129">
        <v>1358.649835163171</v>
      </c>
      <c r="G240" s="129">
        <v>1357.1280000000002</v>
      </c>
      <c r="H240" s="129">
        <v>1617.876</v>
      </c>
      <c r="I240" s="129">
        <v>1358.3903372575414</v>
      </c>
      <c r="J240" s="129">
        <v>1357.7280000000001</v>
      </c>
      <c r="K240" s="129">
        <v>1621.9440000000002</v>
      </c>
      <c r="L240" s="129">
        <v>1325.1215922488491</v>
      </c>
      <c r="M240" s="129">
        <v>1332.6720000000003</v>
      </c>
      <c r="N240" s="129">
        <v>1596.1560000000002</v>
      </c>
    </row>
    <row r="241" spans="1:14" ht="18.75" customHeight="1" x14ac:dyDescent="0.25">
      <c r="A241" s="470" t="s">
        <v>249</v>
      </c>
      <c r="B241" s="470"/>
      <c r="C241" s="470"/>
      <c r="D241" s="470"/>
      <c r="E241" s="470"/>
      <c r="F241" s="470"/>
      <c r="G241" s="470"/>
      <c r="H241" s="470"/>
      <c r="I241" s="470"/>
      <c r="J241" s="470"/>
      <c r="K241" s="470"/>
      <c r="L241" s="470"/>
      <c r="M241" s="470"/>
      <c r="N241" s="470"/>
    </row>
    <row r="242" spans="1:14" s="124" customFormat="1" ht="46.5" customHeight="1" x14ac:dyDescent="0.2">
      <c r="A242" s="471"/>
      <c r="B242" s="471"/>
      <c r="C242" s="115"/>
      <c r="D242" s="472"/>
      <c r="E242" s="472"/>
      <c r="F242" s="472"/>
      <c r="G242" s="472"/>
      <c r="H242" s="472"/>
      <c r="I242" s="472"/>
      <c r="J242" s="472"/>
      <c r="K242" s="472"/>
      <c r="L242" s="123"/>
      <c r="M242" s="472"/>
      <c r="N242" s="472"/>
    </row>
    <row r="243" spans="1:14" ht="15.75" x14ac:dyDescent="0.25">
      <c r="A243" s="130"/>
      <c r="B243" s="125"/>
      <c r="C243" s="125"/>
      <c r="D243" s="125"/>
    </row>
    <row r="244" spans="1:14" ht="15.75" x14ac:dyDescent="0.25">
      <c r="A244" s="481"/>
      <c r="B244" s="482"/>
      <c r="C244" s="125"/>
      <c r="D244" s="125"/>
      <c r="E244" s="131"/>
      <c r="F244" s="131"/>
      <c r="H244" s="131"/>
      <c r="I244" s="131"/>
      <c r="K244" s="131"/>
      <c r="L244" s="131"/>
    </row>
    <row r="245" spans="1:14" ht="15.75" x14ac:dyDescent="0.25">
      <c r="A245" s="126"/>
      <c r="B245" s="126"/>
      <c r="C245" s="126"/>
      <c r="D245" s="126"/>
    </row>
    <row r="246" spans="1:14" ht="15.75" x14ac:dyDescent="0.25">
      <c r="A246" s="126"/>
      <c r="B246" s="126"/>
      <c r="C246" s="126"/>
      <c r="D246" s="126"/>
    </row>
    <row r="247" spans="1:14" x14ac:dyDescent="0.25">
      <c r="A247" s="127"/>
      <c r="B247" s="127"/>
      <c r="C247" s="127"/>
      <c r="D247" s="127"/>
    </row>
    <row r="248" spans="1:14" x14ac:dyDescent="0.25">
      <c r="A248" s="127"/>
      <c r="B248" s="127"/>
      <c r="C248" s="127"/>
      <c r="D248" s="127"/>
    </row>
    <row r="249" spans="1:14" x14ac:dyDescent="0.25">
      <c r="A249" s="127"/>
      <c r="B249" s="127"/>
      <c r="C249" s="127"/>
      <c r="D249" s="127"/>
    </row>
    <row r="250" spans="1:14" x14ac:dyDescent="0.25">
      <c r="A250" s="127"/>
      <c r="B250" s="127"/>
      <c r="C250" s="127"/>
      <c r="D250" s="127"/>
    </row>
    <row r="251" spans="1:14" x14ac:dyDescent="0.25">
      <c r="A251" s="127"/>
      <c r="B251" s="127"/>
      <c r="C251" s="127"/>
      <c r="D251" s="127"/>
    </row>
    <row r="252" spans="1:14" x14ac:dyDescent="0.25">
      <c r="A252" s="127"/>
      <c r="B252" s="127"/>
      <c r="C252" s="127"/>
      <c r="D252" s="127"/>
    </row>
    <row r="253" spans="1:14" x14ac:dyDescent="0.25">
      <c r="A253" s="127"/>
      <c r="B253" s="127"/>
      <c r="C253" s="127"/>
      <c r="D253" s="127"/>
    </row>
    <row r="254" spans="1:14" x14ac:dyDescent="0.25">
      <c r="A254" s="127"/>
      <c r="B254" s="127"/>
      <c r="C254" s="127"/>
      <c r="D254" s="127"/>
    </row>
    <row r="255" spans="1:14" x14ac:dyDescent="0.25">
      <c r="A255" s="127"/>
      <c r="B255" s="127"/>
      <c r="C255" s="127"/>
      <c r="D255" s="127"/>
    </row>
    <row r="256" spans="1:14" x14ac:dyDescent="0.25">
      <c r="A256" s="127"/>
      <c r="B256" s="127"/>
      <c r="C256" s="127"/>
      <c r="D256" s="127"/>
    </row>
    <row r="257" spans="1:4" x14ac:dyDescent="0.25">
      <c r="A257" s="127"/>
      <c r="B257" s="127"/>
      <c r="C257" s="127"/>
      <c r="D257" s="127"/>
    </row>
    <row r="258" spans="1:4" x14ac:dyDescent="0.25">
      <c r="A258" s="127"/>
      <c r="B258" s="127"/>
      <c r="C258" s="127"/>
      <c r="D258" s="127"/>
    </row>
    <row r="259" spans="1:4" x14ac:dyDescent="0.25">
      <c r="A259" s="127"/>
      <c r="B259" s="127"/>
      <c r="C259" s="127"/>
      <c r="D259" s="127"/>
    </row>
    <row r="260" spans="1:4" x14ac:dyDescent="0.25">
      <c r="A260" s="127"/>
      <c r="B260" s="127"/>
      <c r="C260" s="127"/>
      <c r="D260" s="127"/>
    </row>
    <row r="261" spans="1:4" x14ac:dyDescent="0.25">
      <c r="A261" s="127"/>
      <c r="B261" s="127"/>
      <c r="C261" s="127"/>
      <c r="D261" s="127"/>
    </row>
    <row r="262" spans="1:4" x14ac:dyDescent="0.25">
      <c r="A262" s="127"/>
      <c r="B262" s="127"/>
      <c r="C262" s="127"/>
      <c r="D262" s="127"/>
    </row>
    <row r="263" spans="1:4" x14ac:dyDescent="0.25">
      <c r="A263" s="127"/>
      <c r="B263" s="127"/>
      <c r="C263" s="127"/>
      <c r="D263" s="127"/>
    </row>
    <row r="264" spans="1:4" x14ac:dyDescent="0.25">
      <c r="A264" s="127"/>
      <c r="B264" s="127"/>
      <c r="C264" s="127"/>
      <c r="D264" s="127"/>
    </row>
    <row r="265" spans="1:4" x14ac:dyDescent="0.25">
      <c r="A265" s="127"/>
      <c r="B265" s="127"/>
      <c r="C265" s="127"/>
      <c r="D265" s="127"/>
    </row>
    <row r="266" spans="1:4" x14ac:dyDescent="0.25">
      <c r="A266" s="127"/>
      <c r="B266" s="127"/>
      <c r="C266" s="127"/>
      <c r="D266" s="127"/>
    </row>
    <row r="267" spans="1:4" x14ac:dyDescent="0.25">
      <c r="B267" s="127"/>
      <c r="C267" s="127"/>
      <c r="D267" s="127"/>
    </row>
    <row r="268" spans="1:4" x14ac:dyDescent="0.25">
      <c r="B268" s="127"/>
      <c r="C268" s="127"/>
      <c r="D268" s="127"/>
    </row>
    <row r="269" spans="1:4" x14ac:dyDescent="0.25">
      <c r="B269" s="127"/>
      <c r="C269" s="127"/>
      <c r="D269" s="127"/>
    </row>
    <row r="270" spans="1:4" x14ac:dyDescent="0.25">
      <c r="B270" s="127"/>
      <c r="C270" s="127"/>
      <c r="D270" s="127"/>
    </row>
    <row r="271" spans="1:4" x14ac:dyDescent="0.25">
      <c r="B271" s="127"/>
      <c r="C271" s="127"/>
      <c r="D271" s="127"/>
    </row>
    <row r="272" spans="1:4" x14ac:dyDescent="0.25">
      <c r="B272" s="127"/>
      <c r="C272" s="127"/>
      <c r="D272" s="127"/>
    </row>
    <row r="273" spans="2:4" x14ac:dyDescent="0.25">
      <c r="B273" s="127"/>
      <c r="C273" s="127"/>
      <c r="D273" s="127"/>
    </row>
    <row r="274" spans="2:4" x14ac:dyDescent="0.25">
      <c r="B274" s="127"/>
      <c r="C274" s="127"/>
      <c r="D274" s="127"/>
    </row>
    <row r="275" spans="2:4" x14ac:dyDescent="0.25">
      <c r="B275" s="127"/>
      <c r="C275" s="127"/>
      <c r="D275" s="127"/>
    </row>
    <row r="276" spans="2:4" x14ac:dyDescent="0.25">
      <c r="B276" s="127"/>
      <c r="C276" s="127"/>
      <c r="D276" s="127"/>
    </row>
    <row r="277" spans="2:4" x14ac:dyDescent="0.25">
      <c r="B277" s="127"/>
      <c r="C277" s="127"/>
      <c r="D277" s="127"/>
    </row>
    <row r="278" spans="2:4" x14ac:dyDescent="0.25">
      <c r="B278" s="127"/>
      <c r="C278" s="127"/>
      <c r="D278" s="127"/>
    </row>
    <row r="279" spans="2:4" x14ac:dyDescent="0.25">
      <c r="B279" s="127"/>
      <c r="C279" s="127"/>
      <c r="D279" s="127"/>
    </row>
    <row r="280" spans="2:4" x14ac:dyDescent="0.25">
      <c r="B280" s="127"/>
      <c r="C280" s="127"/>
      <c r="D280" s="127"/>
    </row>
    <row r="281" spans="2:4" x14ac:dyDescent="0.25">
      <c r="B281" s="127"/>
      <c r="C281" s="127"/>
      <c r="D281" s="127"/>
    </row>
    <row r="282" spans="2:4" x14ac:dyDescent="0.25">
      <c r="B282" s="127"/>
      <c r="C282" s="127"/>
      <c r="D282" s="127"/>
    </row>
    <row r="283" spans="2:4" x14ac:dyDescent="0.25">
      <c r="B283" s="127"/>
      <c r="C283" s="127"/>
      <c r="D283" s="127"/>
    </row>
    <row r="284" spans="2:4" x14ac:dyDescent="0.25">
      <c r="B284" s="127"/>
      <c r="C284" s="127"/>
      <c r="D284" s="127"/>
    </row>
    <row r="285" spans="2:4" x14ac:dyDescent="0.25">
      <c r="B285" s="127"/>
      <c r="C285" s="127"/>
      <c r="D285" s="127"/>
    </row>
    <row r="286" spans="2:4" x14ac:dyDescent="0.25">
      <c r="B286" s="127"/>
      <c r="C286" s="127"/>
      <c r="D286" s="127"/>
    </row>
    <row r="287" spans="2:4" x14ac:dyDescent="0.25">
      <c r="B287" s="127"/>
      <c r="C287" s="127"/>
      <c r="D287" s="127"/>
    </row>
    <row r="288" spans="2:4" x14ac:dyDescent="0.25">
      <c r="B288" s="127"/>
      <c r="C288" s="127"/>
      <c r="D288" s="127"/>
    </row>
  </sheetData>
  <mergeCells count="13">
    <mergeCell ref="A3:N3"/>
    <mergeCell ref="A4:N4"/>
    <mergeCell ref="A5:A7"/>
    <mergeCell ref="B5:B7"/>
    <mergeCell ref="C5:E5"/>
    <mergeCell ref="F5:H5"/>
    <mergeCell ref="I5:K5"/>
    <mergeCell ref="L5:N5"/>
    <mergeCell ref="A241:N241"/>
    <mergeCell ref="A242:B242"/>
    <mergeCell ref="D242:K242"/>
    <mergeCell ref="M242:N242"/>
    <mergeCell ref="A244:B244"/>
  </mergeCells>
  <pageMargins left="0.70866141732283472" right="0.70866141732283472" top="0.74803149606299213" bottom="0.74803149606299213" header="0.31496062992125984" footer="0.31496062992125984"/>
  <pageSetup paperSize="9" scale="5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276"/>
  <sheetViews>
    <sheetView zoomScale="70" zoomScaleNormal="70" workbookViewId="0">
      <pane xSplit="2" ySplit="8" topLeftCell="C15" activePane="bottomRight" state="frozen"/>
      <selection activeCell="A41" sqref="A41:B41"/>
      <selection pane="topRight" activeCell="A41" sqref="A41:B41"/>
      <selection pane="bottomLeft" activeCell="A41" sqref="A41:B41"/>
      <selection pane="bottomRight" activeCell="G7" sqref="G7"/>
    </sheetView>
  </sheetViews>
  <sheetFormatPr defaultColWidth="10.140625" defaultRowHeight="15" outlineLevelRow="1" x14ac:dyDescent="0.25"/>
  <cols>
    <col min="1" max="1" width="10.85546875" style="91" customWidth="1"/>
    <col min="2" max="2" width="84" style="91" customWidth="1"/>
    <col min="3" max="3" width="16.7109375" style="91" customWidth="1"/>
    <col min="4" max="4" width="19.5703125" style="91" customWidth="1"/>
    <col min="5" max="5" width="16" style="91" customWidth="1"/>
    <col min="6" max="6" width="12.7109375" style="91" customWidth="1"/>
    <col min="7" max="7" width="16.42578125" style="91" customWidth="1"/>
    <col min="8" max="8" width="15.5703125" style="91" customWidth="1"/>
    <col min="9" max="16384" width="10.140625" style="91"/>
  </cols>
  <sheetData>
    <row r="1" spans="1:9" ht="15.75" x14ac:dyDescent="0.25">
      <c r="A1" s="1"/>
      <c r="B1" s="200" t="s">
        <v>22</v>
      </c>
      <c r="C1" s="200"/>
      <c r="D1" s="200"/>
      <c r="E1" s="201"/>
      <c r="F1" s="202"/>
      <c r="G1" s="202"/>
      <c r="H1" s="203" t="s">
        <v>311</v>
      </c>
      <c r="I1" s="201"/>
    </row>
    <row r="2" spans="1:9" ht="15.75" x14ac:dyDescent="0.25">
      <c r="A2" s="1"/>
      <c r="B2" s="204"/>
      <c r="C2" s="204"/>
      <c r="D2" s="204"/>
      <c r="E2" s="201"/>
      <c r="F2" s="201"/>
      <c r="G2" s="201"/>
      <c r="H2" s="201"/>
      <c r="I2" s="2"/>
    </row>
    <row r="3" spans="1:9" ht="43.5" customHeight="1" x14ac:dyDescent="0.25">
      <c r="A3" s="488" t="s">
        <v>308</v>
      </c>
      <c r="B3" s="488"/>
      <c r="C3" s="488"/>
      <c r="D3" s="488"/>
      <c r="E3" s="488"/>
      <c r="F3" s="488"/>
      <c r="G3" s="488"/>
      <c r="H3" s="488"/>
      <c r="I3" s="201"/>
    </row>
    <row r="4" spans="1:9" ht="43.5" customHeight="1" x14ac:dyDescent="0.25">
      <c r="A4" s="488" t="s">
        <v>335</v>
      </c>
      <c r="B4" s="488"/>
      <c r="C4" s="488"/>
      <c r="D4" s="488"/>
      <c r="E4" s="488"/>
      <c r="F4" s="488"/>
      <c r="G4" s="488"/>
      <c r="H4" s="488"/>
      <c r="I4" s="201"/>
    </row>
    <row r="5" spans="1:9" ht="18.75" x14ac:dyDescent="0.25">
      <c r="A5" s="489" t="s">
        <v>309</v>
      </c>
      <c r="B5" s="489"/>
      <c r="C5" s="489"/>
      <c r="D5" s="489"/>
      <c r="E5" s="489"/>
      <c r="F5" s="489"/>
      <c r="G5" s="489"/>
      <c r="H5" s="489"/>
    </row>
    <row r="6" spans="1:9" ht="15.75" customHeight="1" x14ac:dyDescent="0.25">
      <c r="A6" s="490" t="s">
        <v>178</v>
      </c>
      <c r="B6" s="490" t="s">
        <v>0</v>
      </c>
      <c r="C6" s="491" t="s">
        <v>74</v>
      </c>
      <c r="D6" s="492"/>
      <c r="E6" s="493"/>
      <c r="F6" s="491" t="s">
        <v>76</v>
      </c>
      <c r="G6" s="492"/>
      <c r="H6" s="493"/>
    </row>
    <row r="7" spans="1:9" ht="94.5" customHeight="1" x14ac:dyDescent="0.25">
      <c r="A7" s="490"/>
      <c r="B7" s="490"/>
      <c r="C7" s="296" t="s">
        <v>179</v>
      </c>
      <c r="D7" s="296" t="s">
        <v>377</v>
      </c>
      <c r="E7" s="458" t="s">
        <v>368</v>
      </c>
      <c r="F7" s="296" t="s">
        <v>179</v>
      </c>
      <c r="G7" s="296" t="s">
        <v>377</v>
      </c>
      <c r="H7" s="458" t="s">
        <v>368</v>
      </c>
    </row>
    <row r="8" spans="1:9" ht="18.75" x14ac:dyDescent="0.25">
      <c r="A8" s="490"/>
      <c r="B8" s="490"/>
      <c r="C8" s="296" t="s">
        <v>1</v>
      </c>
      <c r="D8" s="296" t="s">
        <v>1</v>
      </c>
      <c r="E8" s="296" t="s">
        <v>1</v>
      </c>
      <c r="F8" s="296" t="s">
        <v>1</v>
      </c>
      <c r="G8" s="296" t="s">
        <v>1</v>
      </c>
      <c r="H8" s="296" t="s">
        <v>1</v>
      </c>
    </row>
    <row r="9" spans="1:9" ht="23.25" customHeight="1" x14ac:dyDescent="0.3">
      <c r="A9" s="297">
        <v>1</v>
      </c>
      <c r="B9" s="298">
        <v>2</v>
      </c>
      <c r="C9" s="298">
        <v>3</v>
      </c>
      <c r="D9" s="298">
        <v>4</v>
      </c>
      <c r="E9" s="298">
        <v>5</v>
      </c>
      <c r="F9" s="298">
        <v>6</v>
      </c>
      <c r="G9" s="298">
        <v>7</v>
      </c>
      <c r="H9" s="298">
        <v>8</v>
      </c>
    </row>
    <row r="10" spans="1:9" ht="23.25" customHeight="1" x14ac:dyDescent="0.3">
      <c r="A10" s="297">
        <v>1</v>
      </c>
      <c r="B10" s="299" t="s">
        <v>155</v>
      </c>
      <c r="C10" s="300">
        <v>795.54</v>
      </c>
      <c r="D10" s="301">
        <v>795.04</v>
      </c>
      <c r="E10" s="301">
        <v>973.09</v>
      </c>
      <c r="F10" s="300">
        <v>795.54</v>
      </c>
      <c r="G10" s="301">
        <v>795.04</v>
      </c>
      <c r="H10" s="301">
        <v>973.09</v>
      </c>
    </row>
    <row r="11" spans="1:9" ht="23.25" customHeight="1" x14ac:dyDescent="0.3">
      <c r="A11" s="297" t="s">
        <v>2</v>
      </c>
      <c r="B11" s="299" t="s">
        <v>156</v>
      </c>
      <c r="C11" s="300">
        <v>608.29</v>
      </c>
      <c r="D11" s="301">
        <v>622.9799999999999</v>
      </c>
      <c r="E11" s="301">
        <v>801.03</v>
      </c>
      <c r="F11" s="300">
        <v>608.29</v>
      </c>
      <c r="G11" s="301">
        <v>622.9799999999999</v>
      </c>
      <c r="H11" s="301">
        <v>801.03</v>
      </c>
    </row>
    <row r="12" spans="1:9" ht="23.25" customHeight="1" x14ac:dyDescent="0.3">
      <c r="A12" s="297" t="s">
        <v>4</v>
      </c>
      <c r="B12" s="302" t="s">
        <v>87</v>
      </c>
      <c r="C12" s="300">
        <v>584.03</v>
      </c>
      <c r="D12" s="301">
        <v>543.28</v>
      </c>
      <c r="E12" s="301">
        <v>721.33</v>
      </c>
      <c r="F12" s="300">
        <v>584.03</v>
      </c>
      <c r="G12" s="301">
        <v>543.28</v>
      </c>
      <c r="H12" s="301">
        <v>721.33</v>
      </c>
    </row>
    <row r="13" spans="1:9" ht="23.25" customHeight="1" x14ac:dyDescent="0.3">
      <c r="A13" s="303" t="s">
        <v>5</v>
      </c>
      <c r="B13" s="304" t="s">
        <v>117</v>
      </c>
      <c r="C13" s="300">
        <v>0</v>
      </c>
      <c r="D13" s="301">
        <v>16.66</v>
      </c>
      <c r="E13" s="301">
        <v>16.66</v>
      </c>
      <c r="F13" s="300">
        <v>0</v>
      </c>
      <c r="G13" s="301">
        <v>16.66</v>
      </c>
      <c r="H13" s="301">
        <v>16.66</v>
      </c>
    </row>
    <row r="14" spans="1:9" ht="23.25" customHeight="1" x14ac:dyDescent="0.3">
      <c r="A14" s="303" t="s">
        <v>6</v>
      </c>
      <c r="B14" s="304" t="s">
        <v>89</v>
      </c>
      <c r="C14" s="300">
        <v>0</v>
      </c>
      <c r="D14" s="301">
        <v>39.549999999999997</v>
      </c>
      <c r="E14" s="301">
        <v>39.549999999999997</v>
      </c>
      <c r="F14" s="300">
        <v>0</v>
      </c>
      <c r="G14" s="301">
        <v>39.549999999999997</v>
      </c>
      <c r="H14" s="301">
        <v>39.549999999999997</v>
      </c>
    </row>
    <row r="15" spans="1:9" ht="23.25" customHeight="1" x14ac:dyDescent="0.3">
      <c r="A15" s="303" t="s">
        <v>7</v>
      </c>
      <c r="B15" s="305" t="s">
        <v>90</v>
      </c>
      <c r="C15" s="300">
        <v>20.350000000000001</v>
      </c>
      <c r="D15" s="301">
        <v>19.79</v>
      </c>
      <c r="E15" s="301">
        <v>19.79</v>
      </c>
      <c r="F15" s="300">
        <v>20.350000000000001</v>
      </c>
      <c r="G15" s="301">
        <v>19.79</v>
      </c>
      <c r="H15" s="301">
        <v>19.79</v>
      </c>
    </row>
    <row r="16" spans="1:9" ht="23.25" customHeight="1" x14ac:dyDescent="0.3">
      <c r="A16" s="303" t="s">
        <v>8</v>
      </c>
      <c r="B16" s="306" t="s">
        <v>118</v>
      </c>
      <c r="C16" s="300">
        <v>2.2400000000000002</v>
      </c>
      <c r="D16" s="301">
        <v>2.2400000000000002</v>
      </c>
      <c r="E16" s="301">
        <v>2.2400000000000002</v>
      </c>
      <c r="F16" s="300">
        <v>2.2400000000000002</v>
      </c>
      <c r="G16" s="301">
        <v>2.2400000000000002</v>
      </c>
      <c r="H16" s="301">
        <v>2.2400000000000002</v>
      </c>
    </row>
    <row r="17" spans="1:8" ht="5.25" hidden="1" customHeight="1" outlineLevel="1" x14ac:dyDescent="0.3">
      <c r="A17" s="303" t="s">
        <v>9</v>
      </c>
      <c r="B17" s="299" t="s">
        <v>42</v>
      </c>
      <c r="C17" s="300">
        <v>0</v>
      </c>
      <c r="D17" s="301">
        <v>0</v>
      </c>
      <c r="E17" s="301">
        <v>0</v>
      </c>
      <c r="F17" s="300">
        <v>0</v>
      </c>
      <c r="G17" s="301">
        <v>0</v>
      </c>
      <c r="H17" s="301">
        <v>0</v>
      </c>
    </row>
    <row r="18" spans="1:8" ht="24" customHeight="1" collapsed="1" x14ac:dyDescent="0.3">
      <c r="A18" s="303" t="s">
        <v>9</v>
      </c>
      <c r="B18" s="307" t="s">
        <v>10</v>
      </c>
      <c r="C18" s="300">
        <v>1.67</v>
      </c>
      <c r="D18" s="301">
        <v>1.46</v>
      </c>
      <c r="E18" s="301">
        <v>1.46</v>
      </c>
      <c r="F18" s="300">
        <v>1.67</v>
      </c>
      <c r="G18" s="301">
        <v>1.46</v>
      </c>
      <c r="H18" s="301">
        <v>1.46</v>
      </c>
    </row>
    <row r="19" spans="1:8" ht="24" customHeight="1" x14ac:dyDescent="0.3">
      <c r="A19" s="308" t="s">
        <v>11</v>
      </c>
      <c r="B19" s="309" t="s">
        <v>50</v>
      </c>
      <c r="C19" s="300">
        <v>63.09</v>
      </c>
      <c r="D19" s="301">
        <v>54.52</v>
      </c>
      <c r="E19" s="301">
        <v>54.52</v>
      </c>
      <c r="F19" s="300">
        <v>63.09</v>
      </c>
      <c r="G19" s="301">
        <v>54.52</v>
      </c>
      <c r="H19" s="301">
        <v>54.52</v>
      </c>
    </row>
    <row r="20" spans="1:8" ht="24" customHeight="1" x14ac:dyDescent="0.3">
      <c r="A20" s="308" t="s">
        <v>12</v>
      </c>
      <c r="B20" s="309" t="s">
        <v>160</v>
      </c>
      <c r="C20" s="300">
        <v>68.040000000000006</v>
      </c>
      <c r="D20" s="301">
        <v>63.33</v>
      </c>
      <c r="E20" s="301">
        <v>63.33</v>
      </c>
      <c r="F20" s="300">
        <v>68.040000000000006</v>
      </c>
      <c r="G20" s="301">
        <v>63.33</v>
      </c>
      <c r="H20" s="301">
        <v>63.33</v>
      </c>
    </row>
    <row r="21" spans="1:8" ht="24" customHeight="1" x14ac:dyDescent="0.3">
      <c r="A21" s="310" t="s">
        <v>62</v>
      </c>
      <c r="B21" s="309" t="s">
        <v>51</v>
      </c>
      <c r="C21" s="300">
        <v>13.879999999999999</v>
      </c>
      <c r="D21" s="301">
        <v>11.99</v>
      </c>
      <c r="E21" s="301">
        <v>11.99</v>
      </c>
      <c r="F21" s="300">
        <v>13.879999999999999</v>
      </c>
      <c r="G21" s="301">
        <v>11.99</v>
      </c>
      <c r="H21" s="301">
        <v>11.99</v>
      </c>
    </row>
    <row r="22" spans="1:8" ht="24" customHeight="1" x14ac:dyDescent="0.3">
      <c r="A22" s="303" t="s">
        <v>63</v>
      </c>
      <c r="B22" s="311" t="s">
        <v>52</v>
      </c>
      <c r="C22" s="300">
        <v>37.29</v>
      </c>
      <c r="D22" s="301">
        <v>37.29</v>
      </c>
      <c r="E22" s="301">
        <v>37.29</v>
      </c>
      <c r="F22" s="300">
        <v>37.29</v>
      </c>
      <c r="G22" s="301">
        <v>37.29</v>
      </c>
      <c r="H22" s="301">
        <v>37.29</v>
      </c>
    </row>
    <row r="23" spans="1:8" ht="24" customHeight="1" x14ac:dyDescent="0.3">
      <c r="A23" s="303" t="s">
        <v>64</v>
      </c>
      <c r="B23" s="311" t="s">
        <v>13</v>
      </c>
      <c r="C23" s="300">
        <v>16.86</v>
      </c>
      <c r="D23" s="301">
        <v>14.05</v>
      </c>
      <c r="E23" s="301">
        <v>14.05</v>
      </c>
      <c r="F23" s="300">
        <v>16.86</v>
      </c>
      <c r="G23" s="301">
        <v>14.05</v>
      </c>
      <c r="H23" s="301">
        <v>14.05</v>
      </c>
    </row>
    <row r="24" spans="1:8" ht="18.75" hidden="1" outlineLevel="1" x14ac:dyDescent="0.3">
      <c r="A24" s="303"/>
      <c r="B24" s="312" t="s">
        <v>187</v>
      </c>
      <c r="C24" s="300">
        <v>0</v>
      </c>
      <c r="D24" s="301">
        <v>0</v>
      </c>
      <c r="E24" s="301">
        <v>0</v>
      </c>
      <c r="F24" s="300">
        <v>0</v>
      </c>
      <c r="G24" s="301">
        <v>0</v>
      </c>
      <c r="H24" s="301">
        <v>0</v>
      </c>
    </row>
    <row r="25" spans="1:8" ht="37.5" hidden="1" outlineLevel="1" x14ac:dyDescent="0.3">
      <c r="A25" s="303"/>
      <c r="B25" s="312" t="s">
        <v>188</v>
      </c>
      <c r="C25" s="300">
        <v>0</v>
      </c>
      <c r="D25" s="301">
        <v>0</v>
      </c>
      <c r="E25" s="301">
        <v>0</v>
      </c>
      <c r="F25" s="300">
        <v>0</v>
      </c>
      <c r="G25" s="301">
        <v>0</v>
      </c>
      <c r="H25" s="301">
        <v>0</v>
      </c>
    </row>
    <row r="26" spans="1:8" ht="18.75" hidden="1" outlineLevel="1" x14ac:dyDescent="0.3">
      <c r="A26" s="303"/>
      <c r="B26" s="312" t="s">
        <v>189</v>
      </c>
      <c r="C26" s="300">
        <v>0</v>
      </c>
      <c r="D26" s="301">
        <v>0</v>
      </c>
      <c r="E26" s="301">
        <v>0</v>
      </c>
      <c r="F26" s="300">
        <v>0</v>
      </c>
      <c r="G26" s="301">
        <v>0</v>
      </c>
      <c r="H26" s="301">
        <v>0</v>
      </c>
    </row>
    <row r="27" spans="1:8" ht="18.75" hidden="1" outlineLevel="1" x14ac:dyDescent="0.3">
      <c r="A27" s="303"/>
      <c r="B27" s="312" t="s">
        <v>190</v>
      </c>
      <c r="C27" s="300">
        <v>0</v>
      </c>
      <c r="D27" s="301">
        <v>0</v>
      </c>
      <c r="E27" s="301">
        <v>0</v>
      </c>
      <c r="F27" s="300">
        <v>0</v>
      </c>
      <c r="G27" s="301">
        <v>0</v>
      </c>
      <c r="H27" s="301">
        <v>0</v>
      </c>
    </row>
    <row r="28" spans="1:8" ht="18.75" hidden="1" outlineLevel="1" x14ac:dyDescent="0.3">
      <c r="A28" s="303"/>
      <c r="B28" s="312" t="s">
        <v>191</v>
      </c>
      <c r="C28" s="300">
        <v>0</v>
      </c>
      <c r="D28" s="301">
        <v>0</v>
      </c>
      <c r="E28" s="301">
        <v>0</v>
      </c>
      <c r="F28" s="300">
        <v>0</v>
      </c>
      <c r="G28" s="301">
        <v>0</v>
      </c>
      <c r="H28" s="301">
        <v>0</v>
      </c>
    </row>
    <row r="29" spans="1:8" ht="18.75" hidden="1" outlineLevel="1" x14ac:dyDescent="0.3">
      <c r="A29" s="303"/>
      <c r="B29" s="312" t="s">
        <v>192</v>
      </c>
      <c r="C29" s="300">
        <v>0</v>
      </c>
      <c r="D29" s="301">
        <v>0</v>
      </c>
      <c r="E29" s="301">
        <v>0</v>
      </c>
      <c r="F29" s="300">
        <v>0</v>
      </c>
      <c r="G29" s="301">
        <v>0</v>
      </c>
      <c r="H29" s="301">
        <v>0</v>
      </c>
    </row>
    <row r="30" spans="1:8" ht="18.75" hidden="1" outlineLevel="1" x14ac:dyDescent="0.3">
      <c r="A30" s="303"/>
      <c r="B30" s="312" t="s">
        <v>193</v>
      </c>
      <c r="C30" s="300">
        <v>0</v>
      </c>
      <c r="D30" s="301">
        <v>0</v>
      </c>
      <c r="E30" s="301">
        <v>0</v>
      </c>
      <c r="F30" s="300">
        <v>0</v>
      </c>
      <c r="G30" s="301">
        <v>0</v>
      </c>
      <c r="H30" s="301">
        <v>0</v>
      </c>
    </row>
    <row r="31" spans="1:8" ht="18.75" hidden="1" outlineLevel="1" x14ac:dyDescent="0.3">
      <c r="A31" s="303"/>
      <c r="B31" s="312" t="s">
        <v>194</v>
      </c>
      <c r="C31" s="300">
        <v>0</v>
      </c>
      <c r="D31" s="301">
        <v>0</v>
      </c>
      <c r="E31" s="301">
        <v>0</v>
      </c>
      <c r="F31" s="300">
        <v>0</v>
      </c>
      <c r="G31" s="301">
        <v>0</v>
      </c>
      <c r="H31" s="301">
        <v>0</v>
      </c>
    </row>
    <row r="32" spans="1:8" ht="18.75" hidden="1" outlineLevel="1" x14ac:dyDescent="0.3">
      <c r="A32" s="303"/>
      <c r="B32" s="312" t="s">
        <v>195</v>
      </c>
      <c r="C32" s="300">
        <v>0</v>
      </c>
      <c r="D32" s="301">
        <v>0</v>
      </c>
      <c r="E32" s="301">
        <v>0</v>
      </c>
      <c r="F32" s="300">
        <v>0</v>
      </c>
      <c r="G32" s="301">
        <v>0</v>
      </c>
      <c r="H32" s="301">
        <v>0</v>
      </c>
    </row>
    <row r="33" spans="1:8" ht="18.75" hidden="1" outlineLevel="1" x14ac:dyDescent="0.3">
      <c r="A33" s="303"/>
      <c r="B33" s="312" t="s">
        <v>196</v>
      </c>
      <c r="C33" s="300">
        <v>0</v>
      </c>
      <c r="D33" s="301">
        <v>0</v>
      </c>
      <c r="E33" s="301">
        <v>0</v>
      </c>
      <c r="F33" s="300">
        <v>0</v>
      </c>
      <c r="G33" s="301">
        <v>0</v>
      </c>
      <c r="H33" s="301">
        <v>0</v>
      </c>
    </row>
    <row r="34" spans="1:8" ht="18.75" hidden="1" outlineLevel="1" x14ac:dyDescent="0.3">
      <c r="A34" s="303"/>
      <c r="B34" s="312" t="s">
        <v>197</v>
      </c>
      <c r="C34" s="300">
        <v>2.79</v>
      </c>
      <c r="D34" s="301">
        <v>0</v>
      </c>
      <c r="E34" s="301">
        <v>0</v>
      </c>
      <c r="F34" s="300">
        <v>2.79</v>
      </c>
      <c r="G34" s="301">
        <v>0</v>
      </c>
      <c r="H34" s="301">
        <v>0</v>
      </c>
    </row>
    <row r="35" spans="1:8" ht="18.75" hidden="1" outlineLevel="1" x14ac:dyDescent="0.3">
      <c r="A35" s="303"/>
      <c r="B35" s="312" t="s">
        <v>198</v>
      </c>
      <c r="C35" s="300">
        <v>0</v>
      </c>
      <c r="D35" s="301">
        <v>0</v>
      </c>
      <c r="E35" s="301">
        <v>0</v>
      </c>
      <c r="F35" s="300">
        <v>0</v>
      </c>
      <c r="G35" s="301">
        <v>0</v>
      </c>
      <c r="H35" s="301">
        <v>0</v>
      </c>
    </row>
    <row r="36" spans="1:8" ht="18.75" hidden="1" outlineLevel="1" x14ac:dyDescent="0.3">
      <c r="A36" s="303"/>
      <c r="B36" s="312" t="s">
        <v>199</v>
      </c>
      <c r="C36" s="300">
        <v>0</v>
      </c>
      <c r="D36" s="301">
        <v>0</v>
      </c>
      <c r="E36" s="301">
        <v>0</v>
      </c>
      <c r="F36" s="300">
        <v>0</v>
      </c>
      <c r="G36" s="301">
        <v>0</v>
      </c>
      <c r="H36" s="301">
        <v>0</v>
      </c>
    </row>
    <row r="37" spans="1:8" ht="18.75" hidden="1" outlineLevel="1" x14ac:dyDescent="0.3">
      <c r="A37" s="303"/>
      <c r="B37" s="312" t="s">
        <v>200</v>
      </c>
      <c r="C37" s="300">
        <v>0</v>
      </c>
      <c r="D37" s="301">
        <v>0</v>
      </c>
      <c r="E37" s="301">
        <v>0</v>
      </c>
      <c r="F37" s="300">
        <v>0</v>
      </c>
      <c r="G37" s="301">
        <v>0</v>
      </c>
      <c r="H37" s="301">
        <v>0</v>
      </c>
    </row>
    <row r="38" spans="1:8" ht="18.75" hidden="1" outlineLevel="1" x14ac:dyDescent="0.3">
      <c r="A38" s="303"/>
      <c r="B38" s="312" t="s">
        <v>201</v>
      </c>
      <c r="C38" s="300">
        <v>13.88</v>
      </c>
      <c r="D38" s="301">
        <v>13.88</v>
      </c>
      <c r="E38" s="301">
        <v>13.88</v>
      </c>
      <c r="F38" s="300">
        <v>13.88</v>
      </c>
      <c r="G38" s="301">
        <v>13.884675552218258</v>
      </c>
      <c r="H38" s="301">
        <v>13.884675552218258</v>
      </c>
    </row>
    <row r="39" spans="1:8" ht="18.75" hidden="1" outlineLevel="1" x14ac:dyDescent="0.3">
      <c r="A39" s="303"/>
      <c r="B39" s="312" t="s">
        <v>202</v>
      </c>
      <c r="C39" s="300">
        <v>0</v>
      </c>
      <c r="D39" s="301">
        <v>0</v>
      </c>
      <c r="E39" s="301">
        <v>0</v>
      </c>
      <c r="F39" s="300">
        <v>0</v>
      </c>
      <c r="G39" s="301">
        <v>0</v>
      </c>
      <c r="H39" s="301">
        <v>0</v>
      </c>
    </row>
    <row r="40" spans="1:8" ht="18.75" hidden="1" outlineLevel="1" x14ac:dyDescent="0.3">
      <c r="A40" s="303"/>
      <c r="B40" s="312" t="s">
        <v>203</v>
      </c>
      <c r="C40" s="300">
        <v>0</v>
      </c>
      <c r="D40" s="301">
        <v>0</v>
      </c>
      <c r="E40" s="301">
        <v>0</v>
      </c>
      <c r="F40" s="300">
        <v>0</v>
      </c>
      <c r="G40" s="301">
        <v>0</v>
      </c>
      <c r="H40" s="301">
        <v>0</v>
      </c>
    </row>
    <row r="41" spans="1:8" ht="18.75" hidden="1" outlineLevel="1" x14ac:dyDescent="0.3">
      <c r="A41" s="303"/>
      <c r="B41" s="312" t="s">
        <v>204</v>
      </c>
      <c r="C41" s="300">
        <v>0</v>
      </c>
      <c r="D41" s="301" t="e">
        <v>#N/A</v>
      </c>
      <c r="E41" s="301" t="e">
        <v>#N/A</v>
      </c>
      <c r="F41" s="300">
        <v>0</v>
      </c>
      <c r="G41" s="301" t="e">
        <v>#N/A</v>
      </c>
      <c r="H41" s="301" t="e">
        <v>#N/A</v>
      </c>
    </row>
    <row r="42" spans="1:8" ht="18.75" hidden="1" outlineLevel="1" x14ac:dyDescent="0.3">
      <c r="A42" s="303"/>
      <c r="B42" s="312" t="s">
        <v>205</v>
      </c>
      <c r="C42" s="300">
        <v>0</v>
      </c>
      <c r="D42" s="301">
        <v>0</v>
      </c>
      <c r="E42" s="301">
        <v>0</v>
      </c>
      <c r="F42" s="300">
        <v>0</v>
      </c>
      <c r="G42" s="301">
        <v>0</v>
      </c>
      <c r="H42" s="301">
        <v>0</v>
      </c>
    </row>
    <row r="43" spans="1:8" ht="18.75" hidden="1" outlineLevel="1" x14ac:dyDescent="0.3">
      <c r="A43" s="303"/>
      <c r="B43" s="312" t="s">
        <v>206</v>
      </c>
      <c r="C43" s="300">
        <v>0</v>
      </c>
      <c r="D43" s="301">
        <v>0</v>
      </c>
      <c r="E43" s="301">
        <v>0</v>
      </c>
      <c r="F43" s="300">
        <v>0</v>
      </c>
      <c r="G43" s="301">
        <v>0</v>
      </c>
      <c r="H43" s="301">
        <v>0</v>
      </c>
    </row>
    <row r="44" spans="1:8" ht="18.75" hidden="1" outlineLevel="1" x14ac:dyDescent="0.3">
      <c r="A44" s="303"/>
      <c r="B44" s="312" t="s">
        <v>207</v>
      </c>
      <c r="C44" s="300">
        <v>0</v>
      </c>
      <c r="D44" s="301">
        <v>0</v>
      </c>
      <c r="E44" s="301">
        <v>0</v>
      </c>
      <c r="F44" s="300">
        <v>0</v>
      </c>
      <c r="G44" s="301">
        <v>0</v>
      </c>
      <c r="H44" s="301">
        <v>0</v>
      </c>
    </row>
    <row r="45" spans="1:8" ht="18.75" hidden="1" outlineLevel="1" x14ac:dyDescent="0.3">
      <c r="A45" s="303"/>
      <c r="B45" s="312" t="s">
        <v>208</v>
      </c>
      <c r="C45" s="300">
        <v>0</v>
      </c>
      <c r="D45" s="301" t="e">
        <v>#N/A</v>
      </c>
      <c r="E45" s="301" t="e">
        <v>#N/A</v>
      </c>
      <c r="F45" s="300">
        <v>0</v>
      </c>
      <c r="G45" s="301" t="e">
        <v>#N/A</v>
      </c>
      <c r="H45" s="301" t="e">
        <v>#N/A</v>
      </c>
    </row>
    <row r="46" spans="1:8" ht="18.75" hidden="1" outlineLevel="1" x14ac:dyDescent="0.3">
      <c r="A46" s="303"/>
      <c r="B46" s="312" t="s">
        <v>209</v>
      </c>
      <c r="C46" s="300">
        <v>0</v>
      </c>
      <c r="D46" s="301">
        <v>0</v>
      </c>
      <c r="E46" s="301">
        <v>0</v>
      </c>
      <c r="F46" s="300">
        <v>0</v>
      </c>
      <c r="G46" s="301">
        <v>0</v>
      </c>
      <c r="H46" s="301">
        <v>0</v>
      </c>
    </row>
    <row r="47" spans="1:8" ht="18.75" hidden="1" outlineLevel="1" x14ac:dyDescent="0.3">
      <c r="A47" s="303"/>
      <c r="B47" s="312" t="s">
        <v>210</v>
      </c>
      <c r="C47" s="300">
        <v>0</v>
      </c>
      <c r="D47" s="301">
        <v>0</v>
      </c>
      <c r="E47" s="301">
        <v>0</v>
      </c>
      <c r="F47" s="300">
        <v>0</v>
      </c>
      <c r="G47" s="301">
        <v>0</v>
      </c>
      <c r="H47" s="301">
        <v>0</v>
      </c>
    </row>
    <row r="48" spans="1:8" ht="18.75" hidden="1" outlineLevel="1" x14ac:dyDescent="0.3">
      <c r="A48" s="303"/>
      <c r="B48" s="312" t="s">
        <v>211</v>
      </c>
      <c r="C48" s="300">
        <v>0</v>
      </c>
      <c r="D48" s="301">
        <v>0</v>
      </c>
      <c r="E48" s="301">
        <v>0</v>
      </c>
      <c r="F48" s="300">
        <v>0</v>
      </c>
      <c r="G48" s="301">
        <v>0</v>
      </c>
      <c r="H48" s="301">
        <v>0</v>
      </c>
    </row>
    <row r="49" spans="1:8" ht="18.75" hidden="1" outlineLevel="1" x14ac:dyDescent="0.3">
      <c r="A49" s="303"/>
      <c r="B49" s="312" t="s">
        <v>212</v>
      </c>
      <c r="C49" s="300">
        <v>0</v>
      </c>
      <c r="D49" s="301">
        <v>0</v>
      </c>
      <c r="E49" s="301">
        <v>0</v>
      </c>
      <c r="F49" s="300">
        <v>0</v>
      </c>
      <c r="G49" s="301">
        <v>0</v>
      </c>
      <c r="H49" s="301">
        <v>0</v>
      </c>
    </row>
    <row r="50" spans="1:8" ht="37.5" hidden="1" outlineLevel="1" x14ac:dyDescent="0.3">
      <c r="A50" s="303"/>
      <c r="B50" s="312" t="s">
        <v>213</v>
      </c>
      <c r="C50" s="300">
        <v>0</v>
      </c>
      <c r="D50" s="301">
        <v>0</v>
      </c>
      <c r="E50" s="301">
        <v>0</v>
      </c>
      <c r="F50" s="300">
        <v>0</v>
      </c>
      <c r="G50" s="301">
        <v>0</v>
      </c>
      <c r="H50" s="301">
        <v>0</v>
      </c>
    </row>
    <row r="51" spans="1:8" ht="18.75" hidden="1" outlineLevel="1" x14ac:dyDescent="0.3">
      <c r="A51" s="303"/>
      <c r="B51" s="312" t="s">
        <v>214</v>
      </c>
      <c r="C51" s="300">
        <v>0</v>
      </c>
      <c r="D51" s="301">
        <v>0</v>
      </c>
      <c r="E51" s="301">
        <v>0</v>
      </c>
      <c r="F51" s="300">
        <v>0</v>
      </c>
      <c r="G51" s="301">
        <v>0</v>
      </c>
      <c r="H51" s="301">
        <v>0</v>
      </c>
    </row>
    <row r="52" spans="1:8" ht="18.75" hidden="1" outlineLevel="1" x14ac:dyDescent="0.3">
      <c r="A52" s="303"/>
      <c r="B52" s="312" t="s">
        <v>215</v>
      </c>
      <c r="C52" s="300">
        <v>0</v>
      </c>
      <c r="D52" s="301">
        <v>0</v>
      </c>
      <c r="E52" s="301">
        <v>0</v>
      </c>
      <c r="F52" s="300">
        <v>0</v>
      </c>
      <c r="G52" s="301">
        <v>0</v>
      </c>
      <c r="H52" s="301">
        <v>0</v>
      </c>
    </row>
    <row r="53" spans="1:8" ht="18.75" hidden="1" outlineLevel="1" x14ac:dyDescent="0.3">
      <c r="A53" s="303"/>
      <c r="B53" s="312" t="s">
        <v>216</v>
      </c>
      <c r="C53" s="300">
        <v>0</v>
      </c>
      <c r="D53" s="301">
        <v>0</v>
      </c>
      <c r="E53" s="301">
        <v>0</v>
      </c>
      <c r="F53" s="300">
        <v>0</v>
      </c>
      <c r="G53" s="301">
        <v>0</v>
      </c>
      <c r="H53" s="301">
        <v>0</v>
      </c>
    </row>
    <row r="54" spans="1:8" ht="18.75" hidden="1" outlineLevel="1" x14ac:dyDescent="0.3">
      <c r="A54" s="303"/>
      <c r="B54" s="312" t="s">
        <v>217</v>
      </c>
      <c r="C54" s="300">
        <v>0</v>
      </c>
      <c r="D54" s="301">
        <v>0</v>
      </c>
      <c r="E54" s="301">
        <v>0</v>
      </c>
      <c r="F54" s="300">
        <v>0</v>
      </c>
      <c r="G54" s="301">
        <v>0</v>
      </c>
      <c r="H54" s="301">
        <v>0</v>
      </c>
    </row>
    <row r="55" spans="1:8" ht="18.75" hidden="1" outlineLevel="1" x14ac:dyDescent="0.3">
      <c r="A55" s="303"/>
      <c r="B55" s="312" t="s">
        <v>218</v>
      </c>
      <c r="C55" s="300">
        <v>0</v>
      </c>
      <c r="D55" s="301">
        <v>0</v>
      </c>
      <c r="E55" s="301">
        <v>0</v>
      </c>
      <c r="F55" s="300">
        <v>0</v>
      </c>
      <c r="G55" s="301">
        <v>0</v>
      </c>
      <c r="H55" s="301">
        <v>0</v>
      </c>
    </row>
    <row r="56" spans="1:8" ht="18.75" hidden="1" outlineLevel="1" x14ac:dyDescent="0.3">
      <c r="A56" s="303"/>
      <c r="B56" s="312" t="s">
        <v>219</v>
      </c>
      <c r="C56" s="300">
        <v>0</v>
      </c>
      <c r="D56" s="301">
        <v>0</v>
      </c>
      <c r="E56" s="301">
        <v>0</v>
      </c>
      <c r="F56" s="300">
        <v>0</v>
      </c>
      <c r="G56" s="301">
        <v>0</v>
      </c>
      <c r="H56" s="301">
        <v>0</v>
      </c>
    </row>
    <row r="57" spans="1:8" ht="18.75" hidden="1" outlineLevel="1" x14ac:dyDescent="0.3">
      <c r="A57" s="303"/>
      <c r="B57" s="312" t="s">
        <v>220</v>
      </c>
      <c r="C57" s="300">
        <v>0</v>
      </c>
      <c r="D57" s="301">
        <v>0</v>
      </c>
      <c r="E57" s="301">
        <v>0</v>
      </c>
      <c r="F57" s="300">
        <v>0</v>
      </c>
      <c r="G57" s="301">
        <v>0</v>
      </c>
      <c r="H57" s="301">
        <v>0</v>
      </c>
    </row>
    <row r="58" spans="1:8" ht="18.75" hidden="1" outlineLevel="1" x14ac:dyDescent="0.3">
      <c r="A58" s="303"/>
      <c r="B58" s="312" t="s">
        <v>221</v>
      </c>
      <c r="C58" s="300">
        <v>0</v>
      </c>
      <c r="D58" s="301">
        <v>0</v>
      </c>
      <c r="E58" s="301">
        <v>0</v>
      </c>
      <c r="F58" s="300">
        <v>0</v>
      </c>
      <c r="G58" s="301">
        <v>0</v>
      </c>
      <c r="H58" s="301">
        <v>0</v>
      </c>
    </row>
    <row r="59" spans="1:8" ht="18.75" hidden="1" outlineLevel="1" x14ac:dyDescent="0.3">
      <c r="A59" s="303"/>
      <c r="B59" s="312" t="s">
        <v>222</v>
      </c>
      <c r="C59" s="300">
        <v>0</v>
      </c>
      <c r="D59" s="301">
        <v>0</v>
      </c>
      <c r="E59" s="301">
        <v>0</v>
      </c>
      <c r="F59" s="300">
        <v>0</v>
      </c>
      <c r="G59" s="301">
        <v>0</v>
      </c>
      <c r="H59" s="301">
        <v>0</v>
      </c>
    </row>
    <row r="60" spans="1:8" ht="37.5" hidden="1" outlineLevel="1" x14ac:dyDescent="0.3">
      <c r="A60" s="303"/>
      <c r="B60" s="312" t="s">
        <v>223</v>
      </c>
      <c r="C60" s="300">
        <v>0</v>
      </c>
      <c r="D60" s="301">
        <v>0</v>
      </c>
      <c r="E60" s="301">
        <v>0</v>
      </c>
      <c r="F60" s="300">
        <v>0</v>
      </c>
      <c r="G60" s="301">
        <v>0</v>
      </c>
      <c r="H60" s="301">
        <v>0</v>
      </c>
    </row>
    <row r="61" spans="1:8" ht="18.75" hidden="1" outlineLevel="1" x14ac:dyDescent="0.3">
      <c r="A61" s="303"/>
      <c r="B61" s="312" t="s">
        <v>224</v>
      </c>
      <c r="C61" s="300">
        <v>0</v>
      </c>
      <c r="D61" s="301">
        <v>0</v>
      </c>
      <c r="E61" s="301">
        <v>0</v>
      </c>
      <c r="F61" s="300">
        <v>0</v>
      </c>
      <c r="G61" s="301">
        <v>0</v>
      </c>
      <c r="H61" s="301">
        <v>0</v>
      </c>
    </row>
    <row r="62" spans="1:8" ht="18.75" hidden="1" outlineLevel="1" x14ac:dyDescent="0.3">
      <c r="A62" s="303"/>
      <c r="B62" s="312" t="s">
        <v>225</v>
      </c>
      <c r="C62" s="300">
        <v>0</v>
      </c>
      <c r="D62" s="301">
        <v>0</v>
      </c>
      <c r="E62" s="301">
        <v>0</v>
      </c>
      <c r="F62" s="300">
        <v>0</v>
      </c>
      <c r="G62" s="301">
        <v>0</v>
      </c>
      <c r="H62" s="301">
        <v>0</v>
      </c>
    </row>
    <row r="63" spans="1:8" ht="18.75" hidden="1" outlineLevel="1" x14ac:dyDescent="0.3">
      <c r="A63" s="303"/>
      <c r="B63" s="312" t="s">
        <v>226</v>
      </c>
      <c r="C63" s="300">
        <v>0</v>
      </c>
      <c r="D63" s="301">
        <v>0</v>
      </c>
      <c r="E63" s="301">
        <v>0</v>
      </c>
      <c r="F63" s="300">
        <v>0</v>
      </c>
      <c r="G63" s="301">
        <v>0</v>
      </c>
      <c r="H63" s="301">
        <v>0</v>
      </c>
    </row>
    <row r="64" spans="1:8" ht="18.75" hidden="1" outlineLevel="1" x14ac:dyDescent="0.3">
      <c r="A64" s="303"/>
      <c r="B64" s="312" t="s">
        <v>227</v>
      </c>
      <c r="C64" s="300">
        <v>0</v>
      </c>
      <c r="D64" s="301">
        <v>0</v>
      </c>
      <c r="E64" s="301">
        <v>0</v>
      </c>
      <c r="F64" s="300">
        <v>0</v>
      </c>
      <c r="G64" s="301">
        <v>0</v>
      </c>
      <c r="H64" s="301">
        <v>0</v>
      </c>
    </row>
    <row r="65" spans="1:8" ht="18.75" hidden="1" outlineLevel="1" x14ac:dyDescent="0.3">
      <c r="A65" s="303"/>
      <c r="B65" s="312" t="s">
        <v>228</v>
      </c>
      <c r="C65" s="300">
        <v>0</v>
      </c>
      <c r="D65" s="301">
        <v>0</v>
      </c>
      <c r="E65" s="301">
        <v>0</v>
      </c>
      <c r="F65" s="300">
        <v>0</v>
      </c>
      <c r="G65" s="301">
        <v>0</v>
      </c>
      <c r="H65" s="301">
        <v>0</v>
      </c>
    </row>
    <row r="66" spans="1:8" ht="18.75" hidden="1" outlineLevel="1" x14ac:dyDescent="0.3">
      <c r="A66" s="303"/>
      <c r="B66" s="312" t="s">
        <v>229</v>
      </c>
      <c r="C66" s="300">
        <v>0</v>
      </c>
      <c r="D66" s="301">
        <v>0</v>
      </c>
      <c r="E66" s="301">
        <v>0</v>
      </c>
      <c r="F66" s="300">
        <v>0</v>
      </c>
      <c r="G66" s="301">
        <v>0</v>
      </c>
      <c r="H66" s="301">
        <v>0</v>
      </c>
    </row>
    <row r="67" spans="1:8" ht="18.75" hidden="1" outlineLevel="1" x14ac:dyDescent="0.3">
      <c r="A67" s="303"/>
      <c r="B67" s="312" t="s">
        <v>230</v>
      </c>
      <c r="C67" s="300">
        <v>0</v>
      </c>
      <c r="D67" s="301">
        <v>0</v>
      </c>
      <c r="E67" s="301">
        <v>0</v>
      </c>
      <c r="F67" s="300">
        <v>0</v>
      </c>
      <c r="G67" s="301">
        <v>0</v>
      </c>
      <c r="H67" s="301">
        <v>0</v>
      </c>
    </row>
    <row r="68" spans="1:8" ht="37.5" hidden="1" outlineLevel="1" x14ac:dyDescent="0.3">
      <c r="A68" s="303"/>
      <c r="B68" s="312" t="s">
        <v>231</v>
      </c>
      <c r="C68" s="300">
        <v>0</v>
      </c>
      <c r="D68" s="301">
        <v>0</v>
      </c>
      <c r="E68" s="301">
        <v>0</v>
      </c>
      <c r="F68" s="300">
        <v>0</v>
      </c>
      <c r="G68" s="301">
        <v>0</v>
      </c>
      <c r="H68" s="301">
        <v>0</v>
      </c>
    </row>
    <row r="69" spans="1:8" ht="18.75" hidden="1" outlineLevel="1" x14ac:dyDescent="0.3">
      <c r="A69" s="303"/>
      <c r="B69" s="312" t="s">
        <v>232</v>
      </c>
      <c r="C69" s="300">
        <v>0</v>
      </c>
      <c r="D69" s="301">
        <v>0</v>
      </c>
      <c r="E69" s="301">
        <v>0</v>
      </c>
      <c r="F69" s="300">
        <v>0</v>
      </c>
      <c r="G69" s="301">
        <v>0</v>
      </c>
      <c r="H69" s="301">
        <v>0</v>
      </c>
    </row>
    <row r="70" spans="1:8" ht="18.75" hidden="1" outlineLevel="1" x14ac:dyDescent="0.3">
      <c r="A70" s="303"/>
      <c r="B70" s="312" t="s">
        <v>233</v>
      </c>
      <c r="C70" s="300">
        <v>0</v>
      </c>
      <c r="D70" s="301">
        <v>0</v>
      </c>
      <c r="E70" s="301">
        <v>0</v>
      </c>
      <c r="F70" s="300">
        <v>0</v>
      </c>
      <c r="G70" s="301">
        <v>0</v>
      </c>
      <c r="H70" s="301">
        <v>0</v>
      </c>
    </row>
    <row r="71" spans="1:8" ht="18.75" hidden="1" outlineLevel="1" x14ac:dyDescent="0.3">
      <c r="A71" s="303"/>
      <c r="B71" s="312" t="s">
        <v>234</v>
      </c>
      <c r="C71" s="300">
        <v>0</v>
      </c>
      <c r="D71" s="301">
        <v>0</v>
      </c>
      <c r="E71" s="301">
        <v>0</v>
      </c>
      <c r="F71" s="300">
        <v>0</v>
      </c>
      <c r="G71" s="301">
        <v>0</v>
      </c>
      <c r="H71" s="301">
        <v>0</v>
      </c>
    </row>
    <row r="72" spans="1:8" ht="18.75" hidden="1" outlineLevel="1" x14ac:dyDescent="0.3">
      <c r="A72" s="303"/>
      <c r="B72" s="312" t="s">
        <v>235</v>
      </c>
      <c r="C72" s="300">
        <v>0</v>
      </c>
      <c r="D72" s="301">
        <v>0</v>
      </c>
      <c r="E72" s="301">
        <v>0</v>
      </c>
      <c r="F72" s="300">
        <v>0</v>
      </c>
      <c r="G72" s="301">
        <v>0</v>
      </c>
      <c r="H72" s="301">
        <v>0</v>
      </c>
    </row>
    <row r="73" spans="1:8" ht="18.75" hidden="1" outlineLevel="1" x14ac:dyDescent="0.3">
      <c r="A73" s="303"/>
      <c r="B73" s="312" t="s">
        <v>236</v>
      </c>
      <c r="C73" s="300">
        <v>0</v>
      </c>
      <c r="D73" s="301">
        <v>0</v>
      </c>
      <c r="E73" s="301">
        <v>0</v>
      </c>
      <c r="F73" s="300">
        <v>0</v>
      </c>
      <c r="G73" s="301">
        <v>0</v>
      </c>
      <c r="H73" s="301">
        <v>0</v>
      </c>
    </row>
    <row r="74" spans="1:8" ht="18.75" hidden="1" outlineLevel="1" x14ac:dyDescent="0.3">
      <c r="A74" s="303"/>
      <c r="B74" s="312" t="s">
        <v>237</v>
      </c>
      <c r="C74" s="300">
        <v>0</v>
      </c>
      <c r="D74" s="301">
        <v>0</v>
      </c>
      <c r="E74" s="301">
        <v>0</v>
      </c>
      <c r="F74" s="300">
        <v>0</v>
      </c>
      <c r="G74" s="301">
        <v>0</v>
      </c>
      <c r="H74" s="301">
        <v>0</v>
      </c>
    </row>
    <row r="75" spans="1:8" ht="18.75" hidden="1" outlineLevel="1" x14ac:dyDescent="0.3">
      <c r="A75" s="303"/>
      <c r="B75" s="312" t="s">
        <v>238</v>
      </c>
      <c r="C75" s="300">
        <v>0</v>
      </c>
      <c r="D75" s="301">
        <v>0</v>
      </c>
      <c r="E75" s="301">
        <v>0</v>
      </c>
      <c r="F75" s="300">
        <v>0</v>
      </c>
      <c r="G75" s="301">
        <v>0</v>
      </c>
      <c r="H75" s="301">
        <v>0</v>
      </c>
    </row>
    <row r="76" spans="1:8" ht="18.75" hidden="1" outlineLevel="1" x14ac:dyDescent="0.3">
      <c r="A76" s="303"/>
      <c r="B76" s="312" t="s">
        <v>239</v>
      </c>
      <c r="C76" s="300">
        <v>0</v>
      </c>
      <c r="D76" s="301">
        <v>0</v>
      </c>
      <c r="E76" s="301">
        <v>0</v>
      </c>
      <c r="F76" s="300">
        <v>0</v>
      </c>
      <c r="G76" s="301">
        <v>0</v>
      </c>
      <c r="H76" s="301">
        <v>0</v>
      </c>
    </row>
    <row r="77" spans="1:8" ht="18.75" hidden="1" outlineLevel="1" x14ac:dyDescent="0.3">
      <c r="A77" s="303"/>
      <c r="B77" s="312" t="s">
        <v>240</v>
      </c>
      <c r="C77" s="300">
        <v>0.19</v>
      </c>
      <c r="D77" s="301">
        <v>0.16</v>
      </c>
      <c r="E77" s="301">
        <v>0.16</v>
      </c>
      <c r="F77" s="300">
        <v>0.19</v>
      </c>
      <c r="G77" s="301">
        <v>0.16108712429343175</v>
      </c>
      <c r="H77" s="301">
        <v>0.16108712429343175</v>
      </c>
    </row>
    <row r="78" spans="1:8" ht="18.75" hidden="1" outlineLevel="1" x14ac:dyDescent="0.3">
      <c r="A78" s="303"/>
      <c r="B78" s="312" t="s">
        <v>241</v>
      </c>
      <c r="C78" s="300">
        <v>0</v>
      </c>
      <c r="D78" s="301">
        <v>0</v>
      </c>
      <c r="E78" s="301">
        <v>0</v>
      </c>
      <c r="F78" s="300">
        <v>0</v>
      </c>
      <c r="G78" s="301">
        <v>0</v>
      </c>
      <c r="H78" s="301">
        <v>0</v>
      </c>
    </row>
    <row r="79" spans="1:8" ht="18.75" hidden="1" outlineLevel="1" x14ac:dyDescent="0.3">
      <c r="A79" s="303"/>
      <c r="B79" s="312" t="s">
        <v>242</v>
      </c>
      <c r="C79" s="300">
        <v>0</v>
      </c>
      <c r="D79" s="301">
        <v>0</v>
      </c>
      <c r="E79" s="301">
        <v>0</v>
      </c>
      <c r="F79" s="300">
        <v>0</v>
      </c>
      <c r="G79" s="301">
        <v>0</v>
      </c>
      <c r="H79" s="301">
        <v>0</v>
      </c>
    </row>
    <row r="80" spans="1:8" ht="18.75" hidden="1" outlineLevel="1" x14ac:dyDescent="0.3">
      <c r="A80" s="303"/>
      <c r="B80" s="312" t="s">
        <v>243</v>
      </c>
      <c r="C80" s="300">
        <v>0</v>
      </c>
      <c r="D80" s="301">
        <v>0</v>
      </c>
      <c r="E80" s="301">
        <v>0</v>
      </c>
      <c r="F80" s="300">
        <v>0</v>
      </c>
      <c r="G80" s="301">
        <v>0</v>
      </c>
      <c r="H80" s="301">
        <v>0</v>
      </c>
    </row>
    <row r="81" spans="1:8" ht="24" customHeight="1" collapsed="1" x14ac:dyDescent="0.3">
      <c r="A81" s="297" t="s">
        <v>14</v>
      </c>
      <c r="B81" s="307" t="s">
        <v>163</v>
      </c>
      <c r="C81" s="300">
        <v>56.12</v>
      </c>
      <c r="D81" s="301">
        <v>54.21</v>
      </c>
      <c r="E81" s="301">
        <v>54.21</v>
      </c>
      <c r="F81" s="300">
        <v>56.12</v>
      </c>
      <c r="G81" s="301">
        <v>54.21</v>
      </c>
      <c r="H81" s="301">
        <v>54.21</v>
      </c>
    </row>
    <row r="82" spans="1:8" ht="24" customHeight="1" x14ac:dyDescent="0.3">
      <c r="A82" s="313" t="s">
        <v>65</v>
      </c>
      <c r="B82" s="314" t="s">
        <v>119</v>
      </c>
      <c r="C82" s="300">
        <v>34.4</v>
      </c>
      <c r="D82" s="301">
        <v>33.549999999999997</v>
      </c>
      <c r="E82" s="301">
        <v>33.549999999999997</v>
      </c>
      <c r="F82" s="300">
        <v>34.4</v>
      </c>
      <c r="G82" s="301">
        <v>33.549999999999997</v>
      </c>
      <c r="H82" s="301">
        <v>33.549999999999997</v>
      </c>
    </row>
    <row r="83" spans="1:8" ht="24" customHeight="1" x14ac:dyDescent="0.3">
      <c r="A83" s="313" t="s">
        <v>66</v>
      </c>
      <c r="B83" s="315" t="s">
        <v>51</v>
      </c>
      <c r="C83" s="300">
        <v>7.5699999999999994</v>
      </c>
      <c r="D83" s="301">
        <v>7.38</v>
      </c>
      <c r="E83" s="301">
        <v>7.38</v>
      </c>
      <c r="F83" s="300">
        <v>7.5699999999999994</v>
      </c>
      <c r="G83" s="301">
        <v>7.38</v>
      </c>
      <c r="H83" s="301">
        <v>7.38</v>
      </c>
    </row>
    <row r="84" spans="1:8" ht="22.5" customHeight="1" x14ac:dyDescent="0.3">
      <c r="A84" s="313" t="s">
        <v>67</v>
      </c>
      <c r="B84" s="302" t="s">
        <v>53</v>
      </c>
      <c r="C84" s="300">
        <v>14.15</v>
      </c>
      <c r="D84" s="301">
        <v>13.28</v>
      </c>
      <c r="E84" s="301">
        <v>13.28</v>
      </c>
      <c r="F84" s="300">
        <v>14.15</v>
      </c>
      <c r="G84" s="301">
        <v>13.28</v>
      </c>
      <c r="H84" s="301">
        <v>13.28</v>
      </c>
    </row>
    <row r="85" spans="1:8" ht="18.75" hidden="1" outlineLevel="1" x14ac:dyDescent="0.3">
      <c r="A85" s="313"/>
      <c r="B85" s="316" t="s">
        <v>244</v>
      </c>
      <c r="C85" s="300">
        <v>0.06</v>
      </c>
      <c r="D85" s="301">
        <v>0.01</v>
      </c>
      <c r="E85" s="301">
        <v>0.01</v>
      </c>
      <c r="F85" s="300">
        <v>0.06</v>
      </c>
      <c r="G85" s="301">
        <v>1.4100077174978621E-2</v>
      </c>
      <c r="H85" s="301">
        <v>1.4100077174978621E-2</v>
      </c>
    </row>
    <row r="86" spans="1:8" ht="37.5" hidden="1" outlineLevel="1" x14ac:dyDescent="0.3">
      <c r="A86" s="313"/>
      <c r="B86" s="316" t="s">
        <v>188</v>
      </c>
      <c r="C86" s="300">
        <v>0</v>
      </c>
      <c r="D86" s="301">
        <v>0</v>
      </c>
      <c r="E86" s="301">
        <v>0</v>
      </c>
      <c r="F86" s="300">
        <v>0</v>
      </c>
      <c r="G86" s="301">
        <v>0</v>
      </c>
      <c r="H86" s="301">
        <v>0</v>
      </c>
    </row>
    <row r="87" spans="1:8" ht="18.75" hidden="1" outlineLevel="1" x14ac:dyDescent="0.3">
      <c r="A87" s="313"/>
      <c r="B87" s="316" t="s">
        <v>245</v>
      </c>
      <c r="C87" s="300">
        <v>0.2</v>
      </c>
      <c r="D87" s="301">
        <v>0.19</v>
      </c>
      <c r="E87" s="301">
        <v>0.19</v>
      </c>
      <c r="F87" s="300">
        <v>0.2</v>
      </c>
      <c r="G87" s="301">
        <v>0.19285401414179337</v>
      </c>
      <c r="H87" s="301">
        <v>0.19285401414179337</v>
      </c>
    </row>
    <row r="88" spans="1:8" ht="18.75" hidden="1" outlineLevel="1" x14ac:dyDescent="0.3">
      <c r="A88" s="313"/>
      <c r="B88" s="316" t="s">
        <v>246</v>
      </c>
      <c r="C88" s="300">
        <v>0</v>
      </c>
      <c r="D88" s="301">
        <v>0</v>
      </c>
      <c r="E88" s="301">
        <v>0</v>
      </c>
      <c r="F88" s="300">
        <v>0</v>
      </c>
      <c r="G88" s="301">
        <v>0</v>
      </c>
      <c r="H88" s="301">
        <v>0</v>
      </c>
    </row>
    <row r="89" spans="1:8" ht="18.75" hidden="1" outlineLevel="1" x14ac:dyDescent="0.3">
      <c r="A89" s="313"/>
      <c r="B89" s="316" t="s">
        <v>247</v>
      </c>
      <c r="C89" s="300">
        <v>0.02</v>
      </c>
      <c r="D89" s="301">
        <v>0.03</v>
      </c>
      <c r="E89" s="301">
        <v>0.03</v>
      </c>
      <c r="F89" s="300">
        <v>0.02</v>
      </c>
      <c r="G89" s="301">
        <v>2.5259161921448385E-2</v>
      </c>
      <c r="H89" s="301">
        <v>2.5259161921448385E-2</v>
      </c>
    </row>
    <row r="90" spans="1:8" ht="18.75" hidden="1" outlineLevel="1" x14ac:dyDescent="0.3">
      <c r="A90" s="313"/>
      <c r="B90" s="316" t="s">
        <v>187</v>
      </c>
      <c r="C90" s="300">
        <v>0.13</v>
      </c>
      <c r="D90" s="301">
        <v>0.1</v>
      </c>
      <c r="E90" s="301">
        <v>0.1</v>
      </c>
      <c r="F90" s="300">
        <v>0.13</v>
      </c>
      <c r="G90" s="301">
        <v>9.6823311015163838E-2</v>
      </c>
      <c r="H90" s="301">
        <v>9.6823311015163838E-2</v>
      </c>
    </row>
    <row r="91" spans="1:8" ht="18.75" hidden="1" outlineLevel="1" x14ac:dyDescent="0.3">
      <c r="A91" s="313"/>
      <c r="B91" s="316" t="s">
        <v>189</v>
      </c>
      <c r="C91" s="300">
        <v>0</v>
      </c>
      <c r="D91" s="301">
        <v>0</v>
      </c>
      <c r="E91" s="301">
        <v>0</v>
      </c>
      <c r="F91" s="300">
        <v>0</v>
      </c>
      <c r="G91" s="301">
        <v>0</v>
      </c>
      <c r="H91" s="301">
        <v>0</v>
      </c>
    </row>
    <row r="92" spans="1:8" ht="18.75" hidden="1" outlineLevel="1" x14ac:dyDescent="0.3">
      <c r="A92" s="313"/>
      <c r="B92" s="316" t="s">
        <v>190</v>
      </c>
      <c r="C92" s="300">
        <v>0.24</v>
      </c>
      <c r="D92" s="301">
        <v>0.22</v>
      </c>
      <c r="E92" s="301">
        <v>0.22</v>
      </c>
      <c r="F92" s="300">
        <v>0.24</v>
      </c>
      <c r="G92" s="301">
        <v>0.22445403917151616</v>
      </c>
      <c r="H92" s="301">
        <v>0.22445403917151616</v>
      </c>
    </row>
    <row r="93" spans="1:8" ht="18.75" hidden="1" outlineLevel="1" x14ac:dyDescent="0.3">
      <c r="A93" s="313"/>
      <c r="B93" s="316" t="s">
        <v>248</v>
      </c>
      <c r="C93" s="300">
        <v>0.01</v>
      </c>
      <c r="D93" s="301">
        <v>0.01</v>
      </c>
      <c r="E93" s="301">
        <v>0.01</v>
      </c>
      <c r="F93" s="300">
        <v>0.01</v>
      </c>
      <c r="G93" s="301">
        <v>7.4046263270967612E-3</v>
      </c>
      <c r="H93" s="301">
        <v>7.4046263270967612E-3</v>
      </c>
    </row>
    <row r="94" spans="1:8" ht="18.75" hidden="1" outlineLevel="1" x14ac:dyDescent="0.3">
      <c r="A94" s="313"/>
      <c r="B94" s="316" t="s">
        <v>191</v>
      </c>
      <c r="C94" s="300">
        <v>0</v>
      </c>
      <c r="D94" s="301">
        <v>0</v>
      </c>
      <c r="E94" s="301">
        <v>0</v>
      </c>
      <c r="F94" s="300">
        <v>0</v>
      </c>
      <c r="G94" s="301">
        <v>0</v>
      </c>
      <c r="H94" s="301">
        <v>0</v>
      </c>
    </row>
    <row r="95" spans="1:8" ht="18.75" hidden="1" outlineLevel="1" x14ac:dyDescent="0.3">
      <c r="A95" s="313"/>
      <c r="B95" s="316" t="s">
        <v>192</v>
      </c>
      <c r="C95" s="300">
        <v>0</v>
      </c>
      <c r="D95" s="301">
        <v>0</v>
      </c>
      <c r="E95" s="301">
        <v>0</v>
      </c>
      <c r="F95" s="300">
        <v>0</v>
      </c>
      <c r="G95" s="301">
        <v>0</v>
      </c>
      <c r="H95" s="301">
        <v>0</v>
      </c>
    </row>
    <row r="96" spans="1:8" ht="18.75" hidden="1" outlineLevel="1" x14ac:dyDescent="0.3">
      <c r="A96" s="313"/>
      <c r="B96" s="316" t="s">
        <v>193</v>
      </c>
      <c r="C96" s="300">
        <v>0.14000000000000001</v>
      </c>
      <c r="D96" s="301">
        <v>0.27</v>
      </c>
      <c r="E96" s="301">
        <v>0.27</v>
      </c>
      <c r="F96" s="300">
        <v>0.14000000000000001</v>
      </c>
      <c r="G96" s="301">
        <v>0.27374173497695176</v>
      </c>
      <c r="H96" s="301">
        <v>0.27374173497695176</v>
      </c>
    </row>
    <row r="97" spans="1:8" ht="18.75" hidden="1" outlineLevel="1" x14ac:dyDescent="0.3">
      <c r="A97" s="313"/>
      <c r="B97" s="316" t="s">
        <v>194</v>
      </c>
      <c r="C97" s="300">
        <v>7.0000000000000007E-2</v>
      </c>
      <c r="D97" s="301">
        <v>7.0000000000000007E-2</v>
      </c>
      <c r="E97" s="301">
        <v>7.0000000000000007E-2</v>
      </c>
      <c r="F97" s="300">
        <v>7.0000000000000007E-2</v>
      </c>
      <c r="G97" s="301">
        <v>6.5056421166802242E-2</v>
      </c>
      <c r="H97" s="301">
        <v>6.5056421166802242E-2</v>
      </c>
    </row>
    <row r="98" spans="1:8" ht="18.75" hidden="1" outlineLevel="1" x14ac:dyDescent="0.3">
      <c r="A98" s="313"/>
      <c r="B98" s="316" t="s">
        <v>195</v>
      </c>
      <c r="C98" s="300">
        <v>0</v>
      </c>
      <c r="D98" s="301">
        <v>0</v>
      </c>
      <c r="E98" s="301">
        <v>0</v>
      </c>
      <c r="F98" s="300">
        <v>0</v>
      </c>
      <c r="G98" s="301">
        <v>0</v>
      </c>
      <c r="H98" s="301">
        <v>0</v>
      </c>
    </row>
    <row r="99" spans="1:8" ht="18.75" hidden="1" outlineLevel="1" x14ac:dyDescent="0.3">
      <c r="A99" s="313"/>
      <c r="B99" s="316" t="s">
        <v>196</v>
      </c>
      <c r="C99" s="300">
        <v>0</v>
      </c>
      <c r="D99" s="301">
        <v>0</v>
      </c>
      <c r="E99" s="301">
        <v>0</v>
      </c>
      <c r="F99" s="300">
        <v>0</v>
      </c>
      <c r="G99" s="301">
        <v>0</v>
      </c>
      <c r="H99" s="301">
        <v>0</v>
      </c>
    </row>
    <row r="100" spans="1:8" ht="18.75" hidden="1" outlineLevel="1" x14ac:dyDescent="0.3">
      <c r="A100" s="313"/>
      <c r="B100" s="316" t="s">
        <v>197</v>
      </c>
      <c r="C100" s="300">
        <v>0.01</v>
      </c>
      <c r="D100" s="301">
        <v>0</v>
      </c>
      <c r="E100" s="301">
        <v>0</v>
      </c>
      <c r="F100" s="300">
        <v>0.01</v>
      </c>
      <c r="G100" s="301">
        <v>0</v>
      </c>
      <c r="H100" s="301">
        <v>0</v>
      </c>
    </row>
    <row r="101" spans="1:8" ht="18.75" hidden="1" outlineLevel="1" x14ac:dyDescent="0.3">
      <c r="A101" s="313"/>
      <c r="B101" s="316" t="s">
        <v>198</v>
      </c>
      <c r="C101" s="300">
        <v>0</v>
      </c>
      <c r="D101" s="301">
        <v>0</v>
      </c>
      <c r="E101" s="301">
        <v>0</v>
      </c>
      <c r="F101" s="300">
        <v>0</v>
      </c>
      <c r="G101" s="301">
        <v>3.7753165217028553E-3</v>
      </c>
      <c r="H101" s="301">
        <v>3.7753165217028553E-3</v>
      </c>
    </row>
    <row r="102" spans="1:8" ht="18.75" hidden="1" outlineLevel="1" x14ac:dyDescent="0.3">
      <c r="A102" s="313"/>
      <c r="B102" s="316" t="s">
        <v>199</v>
      </c>
      <c r="C102" s="300">
        <v>0</v>
      </c>
      <c r="D102" s="301">
        <v>0</v>
      </c>
      <c r="E102" s="301">
        <v>0</v>
      </c>
      <c r="F102" s="300">
        <v>0</v>
      </c>
      <c r="G102" s="301">
        <v>0</v>
      </c>
      <c r="H102" s="301">
        <v>0</v>
      </c>
    </row>
    <row r="103" spans="1:8" ht="18.75" hidden="1" outlineLevel="1" x14ac:dyDescent="0.3">
      <c r="A103" s="313"/>
      <c r="B103" s="316" t="s">
        <v>200</v>
      </c>
      <c r="C103" s="300">
        <v>0.32</v>
      </c>
      <c r="D103" s="301">
        <v>0.3</v>
      </c>
      <c r="E103" s="301">
        <v>0.3</v>
      </c>
      <c r="F103" s="300">
        <v>0.32</v>
      </c>
      <c r="G103" s="301">
        <v>0.29960578186596581</v>
      </c>
      <c r="H103" s="301">
        <v>0.29960578186596581</v>
      </c>
    </row>
    <row r="104" spans="1:8" ht="18.75" hidden="1" outlineLevel="1" x14ac:dyDescent="0.3">
      <c r="A104" s="313"/>
      <c r="B104" s="316" t="s">
        <v>201</v>
      </c>
      <c r="C104" s="300">
        <v>0</v>
      </c>
      <c r="D104" s="301">
        <v>0</v>
      </c>
      <c r="E104" s="301">
        <v>0</v>
      </c>
      <c r="F104" s="300">
        <v>0</v>
      </c>
      <c r="G104" s="301">
        <v>0</v>
      </c>
      <c r="H104" s="301">
        <v>0</v>
      </c>
    </row>
    <row r="105" spans="1:8" ht="18.75" hidden="1" outlineLevel="1" x14ac:dyDescent="0.3">
      <c r="A105" s="313"/>
      <c r="B105" s="316" t="s">
        <v>202</v>
      </c>
      <c r="C105" s="300">
        <v>0.1</v>
      </c>
      <c r="D105" s="301">
        <v>0.08</v>
      </c>
      <c r="E105" s="301">
        <v>0.08</v>
      </c>
      <c r="F105" s="300">
        <v>0.1</v>
      </c>
      <c r="G105" s="301">
        <v>8.182633544000166E-2</v>
      </c>
      <c r="H105" s="301">
        <v>8.182633544000166E-2</v>
      </c>
    </row>
    <row r="106" spans="1:8" ht="37.5" hidden="1" outlineLevel="1" x14ac:dyDescent="0.3">
      <c r="A106" s="313"/>
      <c r="B106" s="316" t="s">
        <v>203</v>
      </c>
      <c r="C106" s="300">
        <v>0</v>
      </c>
      <c r="D106" s="301">
        <v>0</v>
      </c>
      <c r="E106" s="301">
        <v>0</v>
      </c>
      <c r="F106" s="300">
        <v>0</v>
      </c>
      <c r="G106" s="301">
        <v>0</v>
      </c>
      <c r="H106" s="301">
        <v>0</v>
      </c>
    </row>
    <row r="107" spans="1:8" ht="18.75" hidden="1" outlineLevel="1" x14ac:dyDescent="0.3">
      <c r="A107" s="313"/>
      <c r="B107" s="316" t="s">
        <v>204</v>
      </c>
      <c r="C107" s="300">
        <v>1.47</v>
      </c>
      <c r="D107" s="301">
        <v>0.89</v>
      </c>
      <c r="E107" s="301">
        <v>0.89</v>
      </c>
      <c r="F107" s="300">
        <v>1.47</v>
      </c>
      <c r="G107" s="301">
        <v>0.88961892247043362</v>
      </c>
      <c r="H107" s="301">
        <v>0.88961892247043362</v>
      </c>
    </row>
    <row r="108" spans="1:8" ht="18.75" hidden="1" outlineLevel="1" x14ac:dyDescent="0.3">
      <c r="A108" s="313"/>
      <c r="B108" s="316" t="s">
        <v>205</v>
      </c>
      <c r="C108" s="300">
        <v>0.08</v>
      </c>
      <c r="D108" s="301">
        <v>0.16</v>
      </c>
      <c r="E108" s="301">
        <v>0.16</v>
      </c>
      <c r="F108" s="300">
        <v>0.08</v>
      </c>
      <c r="G108" s="301">
        <v>0.15633147696222596</v>
      </c>
      <c r="H108" s="301">
        <v>0.15633147696222596</v>
      </c>
    </row>
    <row r="109" spans="1:8" ht="18.75" hidden="1" outlineLevel="1" x14ac:dyDescent="0.3">
      <c r="A109" s="313"/>
      <c r="B109" s="316" t="s">
        <v>206</v>
      </c>
      <c r="C109" s="300">
        <v>3.06</v>
      </c>
      <c r="D109" s="301">
        <v>2.95</v>
      </c>
      <c r="E109" s="301">
        <v>2.95</v>
      </c>
      <c r="F109" s="300">
        <v>3.06</v>
      </c>
      <c r="G109" s="301">
        <v>2.9517969255157168</v>
      </c>
      <c r="H109" s="301">
        <v>2.9517969255157168</v>
      </c>
    </row>
    <row r="110" spans="1:8" ht="18.75" hidden="1" outlineLevel="1" x14ac:dyDescent="0.3">
      <c r="A110" s="313"/>
      <c r="B110" s="316" t="s">
        <v>207</v>
      </c>
      <c r="C110" s="300">
        <v>0.01</v>
      </c>
      <c r="D110" s="301">
        <v>0.01</v>
      </c>
      <c r="E110" s="301">
        <v>0.01</v>
      </c>
      <c r="F110" s="300">
        <v>0.01</v>
      </c>
      <c r="G110" s="301">
        <v>5.1728093778028068E-3</v>
      </c>
      <c r="H110" s="301">
        <v>5.1728093778028068E-3</v>
      </c>
    </row>
    <row r="111" spans="1:8" ht="18.75" hidden="1" outlineLevel="1" x14ac:dyDescent="0.3">
      <c r="A111" s="313"/>
      <c r="B111" s="316" t="s">
        <v>208</v>
      </c>
      <c r="C111" s="300">
        <v>0.01</v>
      </c>
      <c r="D111" s="301">
        <v>0</v>
      </c>
      <c r="E111" s="301">
        <v>0</v>
      </c>
      <c r="F111" s="300">
        <v>0.01</v>
      </c>
      <c r="G111" s="301">
        <v>0</v>
      </c>
      <c r="H111" s="301">
        <v>0</v>
      </c>
    </row>
    <row r="112" spans="1:8" ht="18.75" hidden="1" outlineLevel="1" x14ac:dyDescent="0.3">
      <c r="A112" s="313"/>
      <c r="B112" s="316" t="s">
        <v>209</v>
      </c>
      <c r="C112" s="300">
        <v>0.21</v>
      </c>
      <c r="D112" s="301">
        <v>0.38</v>
      </c>
      <c r="E112" s="301">
        <v>0.38</v>
      </c>
      <c r="F112" s="300">
        <v>0.21</v>
      </c>
      <c r="G112" s="301">
        <v>0.37897086123104518</v>
      </c>
      <c r="H112" s="301">
        <v>0.37897086123104518</v>
      </c>
    </row>
    <row r="113" spans="1:8" ht="18.75" hidden="1" outlineLevel="1" x14ac:dyDescent="0.3">
      <c r="A113" s="313"/>
      <c r="B113" s="316" t="s">
        <v>210</v>
      </c>
      <c r="C113" s="300">
        <v>0.38</v>
      </c>
      <c r="D113" s="301">
        <v>0.78</v>
      </c>
      <c r="E113" s="301">
        <v>0.78</v>
      </c>
      <c r="F113" s="300">
        <v>0.38</v>
      </c>
      <c r="G113" s="301">
        <v>0.78069791210395678</v>
      </c>
      <c r="H113" s="301">
        <v>0.78069791210395678</v>
      </c>
    </row>
    <row r="114" spans="1:8" ht="18.75" hidden="1" outlineLevel="1" x14ac:dyDescent="0.3">
      <c r="A114" s="313"/>
      <c r="B114" s="316" t="s">
        <v>211</v>
      </c>
      <c r="C114" s="300">
        <v>0</v>
      </c>
      <c r="D114" s="301">
        <v>0</v>
      </c>
      <c r="E114" s="301">
        <v>0</v>
      </c>
      <c r="F114" s="300">
        <v>0</v>
      </c>
      <c r="G114" s="301">
        <v>1.5434995724089022E-3</v>
      </c>
      <c r="H114" s="301">
        <v>1.5434995724089022E-3</v>
      </c>
    </row>
    <row r="115" spans="1:8" ht="18.75" hidden="1" outlineLevel="1" x14ac:dyDescent="0.3">
      <c r="A115" s="313"/>
      <c r="B115" s="316" t="s">
        <v>212</v>
      </c>
      <c r="C115" s="300">
        <v>0.54</v>
      </c>
      <c r="D115" s="301">
        <v>0.54</v>
      </c>
      <c r="E115" s="301">
        <v>0.54</v>
      </c>
      <c r="F115" s="300">
        <v>0.54</v>
      </c>
      <c r="G115" s="301">
        <v>0.53615752038879505</v>
      </c>
      <c r="H115" s="301">
        <v>0.53615752038879505</v>
      </c>
    </row>
    <row r="116" spans="1:8" ht="37.5" hidden="1" outlineLevel="1" x14ac:dyDescent="0.3">
      <c r="A116" s="313"/>
      <c r="B116" s="316" t="s">
        <v>213</v>
      </c>
      <c r="C116" s="300">
        <v>0.26</v>
      </c>
      <c r="D116" s="301">
        <v>0.28000000000000003</v>
      </c>
      <c r="E116" s="301">
        <v>0.28000000000000003</v>
      </c>
      <c r="F116" s="300">
        <v>0.26</v>
      </c>
      <c r="G116" s="301">
        <v>0.28444194147216484</v>
      </c>
      <c r="H116" s="301">
        <v>0.28444194147216484</v>
      </c>
    </row>
    <row r="117" spans="1:8" ht="18.75" hidden="1" outlineLevel="1" x14ac:dyDescent="0.3">
      <c r="A117" s="313"/>
      <c r="B117" s="316" t="s">
        <v>214</v>
      </c>
      <c r="C117" s="300">
        <v>0.15</v>
      </c>
      <c r="D117" s="301">
        <v>0</v>
      </c>
      <c r="E117" s="301">
        <v>0</v>
      </c>
      <c r="F117" s="300">
        <v>0.15</v>
      </c>
      <c r="G117" s="301">
        <v>0</v>
      </c>
      <c r="H117" s="301">
        <v>0</v>
      </c>
    </row>
    <row r="118" spans="1:8" ht="18.75" hidden="1" outlineLevel="1" x14ac:dyDescent="0.3">
      <c r="A118" s="313"/>
      <c r="B118" s="316" t="s">
        <v>215</v>
      </c>
      <c r="C118" s="300">
        <v>0.6</v>
      </c>
      <c r="D118" s="301">
        <v>0.5</v>
      </c>
      <c r="E118" s="301">
        <v>0.5</v>
      </c>
      <c r="F118" s="300">
        <v>0.6</v>
      </c>
      <c r="G118" s="301">
        <v>0.50376488747053794</v>
      </c>
      <c r="H118" s="301">
        <v>0.50376488747053794</v>
      </c>
    </row>
    <row r="119" spans="1:8" ht="18.75" hidden="1" outlineLevel="1" x14ac:dyDescent="0.3">
      <c r="A119" s="313"/>
      <c r="B119" s="316" t="s">
        <v>216</v>
      </c>
      <c r="C119" s="300">
        <v>0.06</v>
      </c>
      <c r="D119" s="301">
        <v>0.06</v>
      </c>
      <c r="E119" s="301">
        <v>0.06</v>
      </c>
      <c r="F119" s="300">
        <v>0.06</v>
      </c>
      <c r="G119" s="301">
        <v>5.9570740254051679E-2</v>
      </c>
      <c r="H119" s="301">
        <v>5.9570740254051679E-2</v>
      </c>
    </row>
    <row r="120" spans="1:8" ht="18.75" hidden="1" outlineLevel="1" x14ac:dyDescent="0.3">
      <c r="A120" s="313"/>
      <c r="B120" s="316" t="s">
        <v>217</v>
      </c>
      <c r="C120" s="300">
        <v>0.11</v>
      </c>
      <c r="D120" s="301">
        <v>0.31</v>
      </c>
      <c r="E120" s="301">
        <v>0.31</v>
      </c>
      <c r="F120" s="300">
        <v>0.11</v>
      </c>
      <c r="G120" s="301">
        <v>0.30523746949502534</v>
      </c>
      <c r="H120" s="301">
        <v>0.30523746949502534</v>
      </c>
    </row>
    <row r="121" spans="1:8" ht="18.75" hidden="1" outlineLevel="1" x14ac:dyDescent="0.3">
      <c r="A121" s="313"/>
      <c r="B121" s="316" t="s">
        <v>218</v>
      </c>
      <c r="C121" s="300">
        <v>0.2</v>
      </c>
      <c r="D121" s="301">
        <v>0.18</v>
      </c>
      <c r="E121" s="301">
        <v>0.18</v>
      </c>
      <c r="F121" s="300">
        <v>0.2</v>
      </c>
      <c r="G121" s="301">
        <v>0.18398932065160711</v>
      </c>
      <c r="H121" s="301">
        <v>0.18398932065160711</v>
      </c>
    </row>
    <row r="122" spans="1:8" ht="18.75" hidden="1" outlineLevel="1" x14ac:dyDescent="0.3">
      <c r="A122" s="313"/>
      <c r="B122" s="316" t="s">
        <v>219</v>
      </c>
      <c r="C122" s="300">
        <v>0.01</v>
      </c>
      <c r="D122" s="301">
        <v>0.02</v>
      </c>
      <c r="E122" s="301">
        <v>0.02</v>
      </c>
      <c r="F122" s="300">
        <v>0.01</v>
      </c>
      <c r="G122" s="301">
        <v>1.7333083036105375E-2</v>
      </c>
      <c r="H122" s="301">
        <v>1.7333083036105375E-2</v>
      </c>
    </row>
    <row r="123" spans="1:8" ht="18.75" hidden="1" outlineLevel="1" x14ac:dyDescent="0.3">
      <c r="A123" s="313"/>
      <c r="B123" s="316" t="s">
        <v>220</v>
      </c>
      <c r="C123" s="300">
        <v>0.1</v>
      </c>
      <c r="D123" s="301">
        <v>0.12</v>
      </c>
      <c r="E123" s="301">
        <v>0.12</v>
      </c>
      <c r="F123" s="300">
        <v>0.1</v>
      </c>
      <c r="G123" s="301">
        <v>0.1167845149448303</v>
      </c>
      <c r="H123" s="301">
        <v>0.1167845149448303</v>
      </c>
    </row>
    <row r="124" spans="1:8" ht="18.75" hidden="1" outlineLevel="1" x14ac:dyDescent="0.3">
      <c r="A124" s="313"/>
      <c r="B124" s="316" t="s">
        <v>221</v>
      </c>
      <c r="C124" s="300">
        <v>0</v>
      </c>
      <c r="D124" s="301">
        <v>0.03</v>
      </c>
      <c r="E124" s="301">
        <v>0.03</v>
      </c>
      <c r="F124" s="300">
        <v>0</v>
      </c>
      <c r="G124" s="301">
        <v>3.4853888993179399E-2</v>
      </c>
      <c r="H124" s="301">
        <v>3.4853888993179399E-2</v>
      </c>
    </row>
    <row r="125" spans="1:8" ht="18.75" hidden="1" outlineLevel="1" x14ac:dyDescent="0.3">
      <c r="A125" s="313"/>
      <c r="B125" s="316" t="s">
        <v>222</v>
      </c>
      <c r="C125" s="300">
        <v>0.01</v>
      </c>
      <c r="D125" s="301">
        <v>0</v>
      </c>
      <c r="E125" s="301">
        <v>0</v>
      </c>
      <c r="F125" s="300">
        <v>0.01</v>
      </c>
      <c r="G125" s="301">
        <v>3.2747220657864547E-3</v>
      </c>
      <c r="H125" s="301">
        <v>3.2747220657864547E-3</v>
      </c>
    </row>
    <row r="126" spans="1:8" ht="37.5" hidden="1" outlineLevel="1" x14ac:dyDescent="0.3">
      <c r="A126" s="313"/>
      <c r="B126" s="316" t="s">
        <v>223</v>
      </c>
      <c r="C126" s="300">
        <v>0</v>
      </c>
      <c r="D126" s="301">
        <v>0</v>
      </c>
      <c r="E126" s="301">
        <v>0</v>
      </c>
      <c r="F126" s="300">
        <v>0</v>
      </c>
      <c r="G126" s="301">
        <v>0</v>
      </c>
      <c r="H126" s="301">
        <v>0</v>
      </c>
    </row>
    <row r="127" spans="1:8" ht="18.75" hidden="1" outlineLevel="1" x14ac:dyDescent="0.3">
      <c r="A127" s="313"/>
      <c r="B127" s="316" t="s">
        <v>224</v>
      </c>
      <c r="C127" s="300">
        <v>0</v>
      </c>
      <c r="D127" s="301">
        <v>0</v>
      </c>
      <c r="E127" s="301">
        <v>0</v>
      </c>
      <c r="F127" s="300">
        <v>0</v>
      </c>
      <c r="G127" s="301">
        <v>0</v>
      </c>
      <c r="H127" s="301">
        <v>0</v>
      </c>
    </row>
    <row r="128" spans="1:8" ht="18.75" hidden="1" outlineLevel="1" x14ac:dyDescent="0.3">
      <c r="A128" s="313"/>
      <c r="B128" s="316" t="s">
        <v>225</v>
      </c>
      <c r="C128" s="300">
        <v>0</v>
      </c>
      <c r="D128" s="301">
        <v>0</v>
      </c>
      <c r="E128" s="301">
        <v>0</v>
      </c>
      <c r="F128" s="300">
        <v>0</v>
      </c>
      <c r="G128" s="301">
        <v>4.8599378428550565E-3</v>
      </c>
      <c r="H128" s="301">
        <v>4.8599378428550565E-3</v>
      </c>
    </row>
    <row r="129" spans="1:8" ht="18.75" hidden="1" outlineLevel="1" x14ac:dyDescent="0.3">
      <c r="A129" s="313"/>
      <c r="B129" s="316" t="s">
        <v>226</v>
      </c>
      <c r="C129" s="300">
        <v>0.01</v>
      </c>
      <c r="D129" s="301">
        <v>0.02</v>
      </c>
      <c r="E129" s="301">
        <v>0.02</v>
      </c>
      <c r="F129" s="300">
        <v>0.01</v>
      </c>
      <c r="G129" s="301">
        <v>2.3819952860688734E-2</v>
      </c>
      <c r="H129" s="301">
        <v>2.3819952860688734E-2</v>
      </c>
    </row>
    <row r="130" spans="1:8" ht="18.75" hidden="1" outlineLevel="1" x14ac:dyDescent="0.3">
      <c r="A130" s="313"/>
      <c r="B130" s="316" t="s">
        <v>227</v>
      </c>
      <c r="C130" s="300">
        <v>0.15</v>
      </c>
      <c r="D130" s="301">
        <v>0.08</v>
      </c>
      <c r="E130" s="301">
        <v>0.08</v>
      </c>
      <c r="F130" s="300">
        <v>0.15</v>
      </c>
      <c r="G130" s="301">
        <v>8.4850760277829923E-2</v>
      </c>
      <c r="H130" s="301">
        <v>8.4850760277829923E-2</v>
      </c>
    </row>
    <row r="131" spans="1:8" ht="18.75" hidden="1" outlineLevel="1" x14ac:dyDescent="0.3">
      <c r="A131" s="313"/>
      <c r="B131" s="316" t="s">
        <v>228</v>
      </c>
      <c r="C131" s="300">
        <v>1.91</v>
      </c>
      <c r="D131" s="301">
        <v>1.17</v>
      </c>
      <c r="E131" s="301">
        <v>1.17</v>
      </c>
      <c r="F131" s="300">
        <v>1.91</v>
      </c>
      <c r="G131" s="301">
        <v>1.1674905617086955</v>
      </c>
      <c r="H131" s="301">
        <v>1.1674905617086955</v>
      </c>
    </row>
    <row r="132" spans="1:8" ht="18.75" hidden="1" outlineLevel="1" x14ac:dyDescent="0.3">
      <c r="A132" s="313"/>
      <c r="B132" s="316" t="s">
        <v>229</v>
      </c>
      <c r="C132" s="300">
        <v>0</v>
      </c>
      <c r="D132" s="301">
        <v>0</v>
      </c>
      <c r="E132" s="301">
        <v>0</v>
      </c>
      <c r="F132" s="300">
        <v>0</v>
      </c>
      <c r="G132" s="301">
        <v>0</v>
      </c>
      <c r="H132" s="301">
        <v>0</v>
      </c>
    </row>
    <row r="133" spans="1:8" ht="18.75" hidden="1" outlineLevel="1" x14ac:dyDescent="0.3">
      <c r="A133" s="313"/>
      <c r="B133" s="316" t="s">
        <v>230</v>
      </c>
      <c r="C133" s="300">
        <v>0</v>
      </c>
      <c r="D133" s="301">
        <v>0</v>
      </c>
      <c r="E133" s="301">
        <v>0</v>
      </c>
      <c r="F133" s="300">
        <v>0</v>
      </c>
      <c r="G133" s="301">
        <v>0</v>
      </c>
      <c r="H133" s="301">
        <v>0</v>
      </c>
    </row>
    <row r="134" spans="1:8" ht="37.5" hidden="1" outlineLevel="1" x14ac:dyDescent="0.3">
      <c r="A134" s="313"/>
      <c r="B134" s="316" t="s">
        <v>231</v>
      </c>
      <c r="C134" s="300">
        <v>0</v>
      </c>
      <c r="D134" s="301">
        <v>0</v>
      </c>
      <c r="E134" s="301">
        <v>0</v>
      </c>
      <c r="F134" s="300">
        <v>0</v>
      </c>
      <c r="G134" s="301">
        <v>0</v>
      </c>
      <c r="H134" s="301">
        <v>0</v>
      </c>
    </row>
    <row r="135" spans="1:8" ht="18.75" hidden="1" outlineLevel="1" x14ac:dyDescent="0.3">
      <c r="A135" s="313"/>
      <c r="B135" s="316" t="s">
        <v>232</v>
      </c>
      <c r="C135" s="300">
        <v>0.24</v>
      </c>
      <c r="D135" s="301">
        <v>0.26</v>
      </c>
      <c r="E135" s="301">
        <v>0.26</v>
      </c>
      <c r="F135" s="300">
        <v>0.24</v>
      </c>
      <c r="G135" s="301">
        <v>0.26114344116972238</v>
      </c>
      <c r="H135" s="301">
        <v>0.26114344116972238</v>
      </c>
    </row>
    <row r="136" spans="1:8" ht="18.75" hidden="1" outlineLevel="1" x14ac:dyDescent="0.3">
      <c r="A136" s="313"/>
      <c r="B136" s="316" t="s">
        <v>233</v>
      </c>
      <c r="C136" s="300">
        <v>0</v>
      </c>
      <c r="D136" s="301">
        <v>0</v>
      </c>
      <c r="E136" s="301">
        <v>0</v>
      </c>
      <c r="F136" s="300">
        <v>0</v>
      </c>
      <c r="G136" s="301">
        <v>0</v>
      </c>
      <c r="H136" s="301">
        <v>0</v>
      </c>
    </row>
    <row r="137" spans="1:8" ht="18.75" hidden="1" outlineLevel="1" x14ac:dyDescent="0.3">
      <c r="A137" s="313"/>
      <c r="B137" s="316" t="s">
        <v>234</v>
      </c>
      <c r="C137" s="300">
        <v>0</v>
      </c>
      <c r="D137" s="301">
        <v>0</v>
      </c>
      <c r="E137" s="301">
        <v>0</v>
      </c>
      <c r="F137" s="300">
        <v>0</v>
      </c>
      <c r="G137" s="301">
        <v>0</v>
      </c>
      <c r="H137" s="301">
        <v>0</v>
      </c>
    </row>
    <row r="138" spans="1:8" ht="18.75" hidden="1" outlineLevel="1" x14ac:dyDescent="0.3">
      <c r="A138" s="313"/>
      <c r="B138" s="316" t="s">
        <v>235</v>
      </c>
      <c r="C138" s="300">
        <v>0</v>
      </c>
      <c r="D138" s="301">
        <v>0</v>
      </c>
      <c r="E138" s="301">
        <v>0</v>
      </c>
      <c r="F138" s="300">
        <v>0</v>
      </c>
      <c r="G138" s="301">
        <v>0</v>
      </c>
      <c r="H138" s="301">
        <v>0</v>
      </c>
    </row>
    <row r="139" spans="1:8" ht="18.75" hidden="1" outlineLevel="1" x14ac:dyDescent="0.3">
      <c r="A139" s="313"/>
      <c r="B139" s="316" t="s">
        <v>236</v>
      </c>
      <c r="C139" s="300">
        <v>0</v>
      </c>
      <c r="D139" s="301">
        <v>0</v>
      </c>
      <c r="E139" s="301">
        <v>0</v>
      </c>
      <c r="F139" s="300">
        <v>0</v>
      </c>
      <c r="G139" s="301">
        <v>0</v>
      </c>
      <c r="H139" s="301">
        <v>0</v>
      </c>
    </row>
    <row r="140" spans="1:8" ht="18.75" hidden="1" outlineLevel="1" x14ac:dyDescent="0.3">
      <c r="A140" s="313"/>
      <c r="B140" s="316" t="s">
        <v>237</v>
      </c>
      <c r="C140" s="300">
        <v>1.98</v>
      </c>
      <c r="D140" s="301">
        <v>1.96</v>
      </c>
      <c r="E140" s="301">
        <v>1.96</v>
      </c>
      <c r="F140" s="300">
        <v>1.98</v>
      </c>
      <c r="G140" s="301">
        <v>1.9599733016290177</v>
      </c>
      <c r="H140" s="301">
        <v>1.9599733016290177</v>
      </c>
    </row>
    <row r="141" spans="1:8" ht="18.75" hidden="1" outlineLevel="1" x14ac:dyDescent="0.3">
      <c r="A141" s="313"/>
      <c r="B141" s="316" t="s">
        <v>238</v>
      </c>
      <c r="C141" s="300">
        <v>0.88</v>
      </c>
      <c r="D141" s="301">
        <v>0.86</v>
      </c>
      <c r="E141" s="301">
        <v>0.86</v>
      </c>
      <c r="F141" s="300">
        <v>0.88</v>
      </c>
      <c r="G141" s="301">
        <v>0.86114761279018837</v>
      </c>
      <c r="H141" s="301">
        <v>0.86114761279018837</v>
      </c>
    </row>
    <row r="142" spans="1:8" ht="18.75" hidden="1" outlineLevel="1" x14ac:dyDescent="0.3">
      <c r="A142" s="313"/>
      <c r="B142" s="316" t="s">
        <v>239</v>
      </c>
      <c r="C142" s="300">
        <v>0</v>
      </c>
      <c r="D142" s="301">
        <v>0</v>
      </c>
      <c r="E142" s="301">
        <v>0</v>
      </c>
      <c r="F142" s="300">
        <v>0</v>
      </c>
      <c r="G142" s="301">
        <v>0</v>
      </c>
      <c r="H142" s="301">
        <v>0</v>
      </c>
    </row>
    <row r="143" spans="1:8" ht="18.75" hidden="1" outlineLevel="1" x14ac:dyDescent="0.3">
      <c r="A143" s="313"/>
      <c r="B143" s="316" t="s">
        <v>240</v>
      </c>
      <c r="C143" s="300">
        <v>0.1</v>
      </c>
      <c r="D143" s="301">
        <v>0.1</v>
      </c>
      <c r="E143" s="301">
        <v>0.1</v>
      </c>
      <c r="F143" s="300">
        <v>0.1</v>
      </c>
      <c r="G143" s="301">
        <v>0.10051519512754728</v>
      </c>
      <c r="H143" s="301">
        <v>0.10051519512754728</v>
      </c>
    </row>
    <row r="144" spans="1:8" ht="18.75" hidden="1" outlineLevel="1" x14ac:dyDescent="0.3">
      <c r="A144" s="313"/>
      <c r="B144" s="316" t="s">
        <v>241</v>
      </c>
      <c r="C144" s="300">
        <v>0</v>
      </c>
      <c r="D144" s="301">
        <v>0</v>
      </c>
      <c r="E144" s="301">
        <v>0</v>
      </c>
      <c r="F144" s="300">
        <v>0</v>
      </c>
      <c r="G144" s="301">
        <v>0</v>
      </c>
      <c r="H144" s="301">
        <v>0</v>
      </c>
    </row>
    <row r="145" spans="1:8" ht="18.75" hidden="1" outlineLevel="1" x14ac:dyDescent="0.3">
      <c r="A145" s="313"/>
      <c r="B145" s="316" t="s">
        <v>242</v>
      </c>
      <c r="C145" s="300">
        <v>0.05</v>
      </c>
      <c r="D145" s="301">
        <v>0.08</v>
      </c>
      <c r="E145" s="301">
        <v>0.08</v>
      </c>
      <c r="F145" s="300">
        <v>0.05</v>
      </c>
      <c r="G145" s="301">
        <v>8.3265544500761304E-2</v>
      </c>
      <c r="H145" s="301">
        <v>8.3265544500761304E-2</v>
      </c>
    </row>
    <row r="146" spans="1:8" ht="18.75" hidden="1" outlineLevel="1" x14ac:dyDescent="0.3">
      <c r="A146" s="313"/>
      <c r="B146" s="316" t="s">
        <v>243</v>
      </c>
      <c r="C146" s="300">
        <v>0.25</v>
      </c>
      <c r="D146" s="301">
        <v>0.22</v>
      </c>
      <c r="E146" s="301">
        <v>0.22</v>
      </c>
      <c r="F146" s="300">
        <v>0.25</v>
      </c>
      <c r="G146" s="301">
        <v>0.22151304674300731</v>
      </c>
      <c r="H146" s="301">
        <v>0.22151304674300731</v>
      </c>
    </row>
    <row r="147" spans="1:8" ht="3" hidden="1" customHeight="1" collapsed="1" x14ac:dyDescent="0.3">
      <c r="A147" s="317">
        <v>2</v>
      </c>
      <c r="B147" s="311" t="s">
        <v>164</v>
      </c>
      <c r="C147" s="300">
        <v>19.03</v>
      </c>
      <c r="D147" s="301">
        <v>18.96</v>
      </c>
      <c r="E147" s="301">
        <v>18.96</v>
      </c>
      <c r="F147" s="300">
        <v>19.03</v>
      </c>
      <c r="G147" s="301">
        <v>18.96</v>
      </c>
      <c r="H147" s="301">
        <v>18.96</v>
      </c>
    </row>
    <row r="148" spans="1:8" ht="24" customHeight="1" x14ac:dyDescent="0.3">
      <c r="A148" s="313" t="s">
        <v>68</v>
      </c>
      <c r="B148" s="314" t="s">
        <v>119</v>
      </c>
      <c r="C148" s="300">
        <v>12.709999999999999</v>
      </c>
      <c r="D148" s="301">
        <v>12.4</v>
      </c>
      <c r="E148" s="301">
        <v>12.4</v>
      </c>
      <c r="F148" s="300">
        <v>12.709999999999999</v>
      </c>
      <c r="G148" s="301">
        <v>12.4</v>
      </c>
      <c r="H148" s="301">
        <v>12.4</v>
      </c>
    </row>
    <row r="149" spans="1:8" ht="24" customHeight="1" x14ac:dyDescent="0.3">
      <c r="A149" s="313" t="s">
        <v>69</v>
      </c>
      <c r="B149" s="315" t="s">
        <v>51</v>
      </c>
      <c r="C149" s="300">
        <v>2.79</v>
      </c>
      <c r="D149" s="301">
        <v>2.72</v>
      </c>
      <c r="E149" s="301">
        <v>2.72</v>
      </c>
      <c r="F149" s="300">
        <v>2.79</v>
      </c>
      <c r="G149" s="301">
        <v>2.72</v>
      </c>
      <c r="H149" s="301">
        <v>2.72</v>
      </c>
    </row>
    <row r="150" spans="1:8" ht="24" customHeight="1" x14ac:dyDescent="0.3">
      <c r="A150" s="313" t="s">
        <v>70</v>
      </c>
      <c r="B150" s="302" t="s">
        <v>53</v>
      </c>
      <c r="C150" s="300">
        <v>3.51</v>
      </c>
      <c r="D150" s="301">
        <v>3.84</v>
      </c>
      <c r="E150" s="301">
        <v>3.84</v>
      </c>
      <c r="F150" s="300">
        <v>3.51</v>
      </c>
      <c r="G150" s="301">
        <v>3.84</v>
      </c>
      <c r="H150" s="301">
        <v>3.84</v>
      </c>
    </row>
    <row r="151" spans="1:8" ht="18.75" hidden="1" outlineLevel="1" x14ac:dyDescent="0.3">
      <c r="A151" s="313"/>
      <c r="B151" s="316" t="s">
        <v>244</v>
      </c>
      <c r="C151" s="300">
        <v>0.01</v>
      </c>
      <c r="D151" s="301">
        <v>0.01</v>
      </c>
      <c r="E151" s="301">
        <v>0.01</v>
      </c>
      <c r="F151" s="300">
        <v>0.01</v>
      </c>
      <c r="G151" s="301">
        <v>5.2979579917819082E-3</v>
      </c>
      <c r="H151" s="301">
        <v>5.2979579917819082E-3</v>
      </c>
    </row>
    <row r="152" spans="1:8" ht="37.5" hidden="1" outlineLevel="1" x14ac:dyDescent="0.3">
      <c r="A152" s="313"/>
      <c r="B152" s="316" t="s">
        <v>188</v>
      </c>
      <c r="C152" s="300">
        <v>0</v>
      </c>
      <c r="D152" s="301">
        <v>0</v>
      </c>
      <c r="E152" s="301">
        <v>0</v>
      </c>
      <c r="F152" s="300">
        <v>0</v>
      </c>
      <c r="G152" s="301">
        <v>0</v>
      </c>
      <c r="H152" s="301">
        <v>0</v>
      </c>
    </row>
    <row r="153" spans="1:8" ht="18.75" hidden="1" outlineLevel="1" x14ac:dyDescent="0.3">
      <c r="A153" s="313"/>
      <c r="B153" s="316" t="s">
        <v>245</v>
      </c>
      <c r="C153" s="300">
        <v>0.52</v>
      </c>
      <c r="D153" s="301">
        <v>0.51</v>
      </c>
      <c r="E153" s="301">
        <v>0.51</v>
      </c>
      <c r="F153" s="300">
        <v>0.52</v>
      </c>
      <c r="G153" s="301">
        <v>0.50532924514527666</v>
      </c>
      <c r="H153" s="301">
        <v>0.50532924514527666</v>
      </c>
    </row>
    <row r="154" spans="1:8" ht="18.75" hidden="1" outlineLevel="1" x14ac:dyDescent="0.3">
      <c r="A154" s="313"/>
      <c r="B154" s="316" t="s">
        <v>246</v>
      </c>
      <c r="C154" s="300">
        <v>0</v>
      </c>
      <c r="D154" s="301">
        <v>0</v>
      </c>
      <c r="E154" s="301">
        <v>0</v>
      </c>
      <c r="F154" s="300">
        <v>0</v>
      </c>
      <c r="G154" s="301">
        <v>0</v>
      </c>
      <c r="H154" s="301">
        <v>0</v>
      </c>
    </row>
    <row r="155" spans="1:8" ht="18.75" hidden="1" outlineLevel="1" x14ac:dyDescent="0.3">
      <c r="A155" s="313"/>
      <c r="B155" s="316" t="s">
        <v>247</v>
      </c>
      <c r="C155" s="300">
        <v>0</v>
      </c>
      <c r="D155" s="301">
        <v>0</v>
      </c>
      <c r="E155" s="301">
        <v>0</v>
      </c>
      <c r="F155" s="300">
        <v>0</v>
      </c>
      <c r="G155" s="301">
        <v>2.9409924285088542E-3</v>
      </c>
      <c r="H155" s="301">
        <v>2.9409924285088542E-3</v>
      </c>
    </row>
    <row r="156" spans="1:8" ht="18.75" hidden="1" outlineLevel="1" x14ac:dyDescent="0.3">
      <c r="A156" s="313"/>
      <c r="B156" s="316" t="s">
        <v>187</v>
      </c>
      <c r="C156" s="300">
        <v>0.75</v>
      </c>
      <c r="D156" s="301">
        <v>1.1200000000000001</v>
      </c>
      <c r="E156" s="301">
        <v>1.1200000000000001</v>
      </c>
      <c r="F156" s="300">
        <v>0.75</v>
      </c>
      <c r="G156" s="301">
        <v>1.1201218113176064</v>
      </c>
      <c r="H156" s="301">
        <v>1.1201218113176064</v>
      </c>
    </row>
    <row r="157" spans="1:8" ht="18.75" hidden="1" outlineLevel="1" x14ac:dyDescent="0.3">
      <c r="A157" s="313"/>
      <c r="B157" s="316" t="s">
        <v>189</v>
      </c>
      <c r="C157" s="300">
        <v>0</v>
      </c>
      <c r="D157" s="301">
        <v>0</v>
      </c>
      <c r="E157" s="301">
        <v>0</v>
      </c>
      <c r="F157" s="300">
        <v>0</v>
      </c>
      <c r="G157" s="301">
        <v>0</v>
      </c>
      <c r="H157" s="301">
        <v>0</v>
      </c>
    </row>
    <row r="158" spans="1:8" ht="18.75" hidden="1" outlineLevel="1" x14ac:dyDescent="0.3">
      <c r="A158" s="313"/>
      <c r="B158" s="316" t="s">
        <v>190</v>
      </c>
      <c r="C158" s="300">
        <v>0.37</v>
      </c>
      <c r="D158" s="301">
        <v>0.35</v>
      </c>
      <c r="E158" s="301">
        <v>0.35</v>
      </c>
      <c r="F158" s="300">
        <v>0.37</v>
      </c>
      <c r="G158" s="301">
        <v>0.3479131468618985</v>
      </c>
      <c r="H158" s="301">
        <v>0.3479131468618985</v>
      </c>
    </row>
    <row r="159" spans="1:8" ht="18.75" hidden="1" outlineLevel="1" x14ac:dyDescent="0.3">
      <c r="A159" s="313"/>
      <c r="B159" s="316" t="s">
        <v>248</v>
      </c>
      <c r="C159" s="300">
        <v>0</v>
      </c>
      <c r="D159" s="301">
        <v>0</v>
      </c>
      <c r="E159" s="301">
        <v>0</v>
      </c>
      <c r="F159" s="300">
        <v>0</v>
      </c>
      <c r="G159" s="301">
        <v>0</v>
      </c>
      <c r="H159" s="301">
        <v>0</v>
      </c>
    </row>
    <row r="160" spans="1:8" ht="18.75" hidden="1" outlineLevel="1" x14ac:dyDescent="0.3">
      <c r="A160" s="313"/>
      <c r="B160" s="316" t="s">
        <v>191</v>
      </c>
      <c r="C160" s="300">
        <v>0</v>
      </c>
      <c r="D160" s="301">
        <v>0</v>
      </c>
      <c r="E160" s="301">
        <v>0</v>
      </c>
      <c r="F160" s="300">
        <v>0</v>
      </c>
      <c r="G160" s="301">
        <v>0</v>
      </c>
      <c r="H160" s="301">
        <v>0</v>
      </c>
    </row>
    <row r="161" spans="1:8" ht="18.75" hidden="1" outlineLevel="1" x14ac:dyDescent="0.3">
      <c r="A161" s="313"/>
      <c r="B161" s="316" t="s">
        <v>192</v>
      </c>
      <c r="C161" s="300">
        <v>0</v>
      </c>
      <c r="D161" s="301">
        <v>0</v>
      </c>
      <c r="E161" s="301">
        <v>0</v>
      </c>
      <c r="F161" s="300">
        <v>0</v>
      </c>
      <c r="G161" s="301">
        <v>0</v>
      </c>
      <c r="H161" s="301">
        <v>0</v>
      </c>
    </row>
    <row r="162" spans="1:8" ht="18.75" hidden="1" outlineLevel="1" x14ac:dyDescent="0.3">
      <c r="A162" s="313"/>
      <c r="B162" s="316" t="s">
        <v>193</v>
      </c>
      <c r="C162" s="300">
        <v>0.39</v>
      </c>
      <c r="D162" s="301">
        <v>0.32</v>
      </c>
      <c r="E162" s="301">
        <v>0.32</v>
      </c>
      <c r="F162" s="300">
        <v>0.39</v>
      </c>
      <c r="G162" s="301">
        <v>0.31702229731139059</v>
      </c>
      <c r="H162" s="301">
        <v>0.31702229731139059</v>
      </c>
    </row>
    <row r="163" spans="1:8" ht="18.75" hidden="1" outlineLevel="1" x14ac:dyDescent="0.3">
      <c r="A163" s="313"/>
      <c r="B163" s="316" t="s">
        <v>194</v>
      </c>
      <c r="C163" s="300">
        <v>0</v>
      </c>
      <c r="D163" s="301">
        <v>0</v>
      </c>
      <c r="E163" s="301">
        <v>0</v>
      </c>
      <c r="F163" s="300">
        <v>0</v>
      </c>
      <c r="G163" s="301">
        <v>0</v>
      </c>
      <c r="H163" s="301">
        <v>0</v>
      </c>
    </row>
    <row r="164" spans="1:8" ht="18.75" hidden="1" outlineLevel="1" x14ac:dyDescent="0.3">
      <c r="A164" s="313"/>
      <c r="B164" s="316" t="s">
        <v>195</v>
      </c>
      <c r="C164" s="300">
        <v>0</v>
      </c>
      <c r="D164" s="301">
        <v>0</v>
      </c>
      <c r="E164" s="301">
        <v>0</v>
      </c>
      <c r="F164" s="300">
        <v>0</v>
      </c>
      <c r="G164" s="301">
        <v>0</v>
      </c>
      <c r="H164" s="301">
        <v>0</v>
      </c>
    </row>
    <row r="165" spans="1:8" ht="18.75" hidden="1" outlineLevel="1" x14ac:dyDescent="0.3">
      <c r="A165" s="313"/>
      <c r="B165" s="316" t="s">
        <v>196</v>
      </c>
      <c r="C165" s="300">
        <v>0</v>
      </c>
      <c r="D165" s="301">
        <v>0</v>
      </c>
      <c r="E165" s="301">
        <v>0</v>
      </c>
      <c r="F165" s="300">
        <v>0</v>
      </c>
      <c r="G165" s="301">
        <v>3.3581544751058547E-3</v>
      </c>
      <c r="H165" s="301">
        <v>3.3581544751058547E-3</v>
      </c>
    </row>
    <row r="166" spans="1:8" ht="18.75" hidden="1" outlineLevel="1" x14ac:dyDescent="0.3">
      <c r="A166" s="313"/>
      <c r="B166" s="316" t="s">
        <v>197</v>
      </c>
      <c r="C166" s="300">
        <v>0.01</v>
      </c>
      <c r="D166" s="301">
        <v>0</v>
      </c>
      <c r="E166" s="301">
        <v>0</v>
      </c>
      <c r="F166" s="300">
        <v>0.01</v>
      </c>
      <c r="G166" s="301">
        <v>1.2306280374611517E-3</v>
      </c>
      <c r="H166" s="301">
        <v>1.2306280374611517E-3</v>
      </c>
    </row>
    <row r="167" spans="1:8" ht="18.75" hidden="1" outlineLevel="1" x14ac:dyDescent="0.3">
      <c r="A167" s="313"/>
      <c r="B167" s="316" t="s">
        <v>198</v>
      </c>
      <c r="C167" s="300">
        <v>0.42</v>
      </c>
      <c r="D167" s="301">
        <v>0.28999999999999998</v>
      </c>
      <c r="E167" s="301">
        <v>0.28999999999999998</v>
      </c>
      <c r="F167" s="300">
        <v>0.42</v>
      </c>
      <c r="G167" s="301">
        <v>0.29021963581753335</v>
      </c>
      <c r="H167" s="301">
        <v>0.29021963581753335</v>
      </c>
    </row>
    <row r="168" spans="1:8" ht="18.75" hidden="1" outlineLevel="1" x14ac:dyDescent="0.3">
      <c r="A168" s="313"/>
      <c r="B168" s="316" t="s">
        <v>199</v>
      </c>
      <c r="C168" s="300">
        <v>0</v>
      </c>
      <c r="D168" s="301">
        <v>0</v>
      </c>
      <c r="E168" s="301">
        <v>0</v>
      </c>
      <c r="F168" s="300">
        <v>0</v>
      </c>
      <c r="G168" s="301">
        <v>0</v>
      </c>
      <c r="H168" s="301">
        <v>0</v>
      </c>
    </row>
    <row r="169" spans="1:8" ht="18.75" hidden="1" outlineLevel="1" x14ac:dyDescent="0.3">
      <c r="A169" s="313"/>
      <c r="B169" s="316" t="s">
        <v>200</v>
      </c>
      <c r="C169" s="300">
        <v>0.09</v>
      </c>
      <c r="D169" s="301">
        <v>0.15</v>
      </c>
      <c r="E169" s="301">
        <v>0.15</v>
      </c>
      <c r="F169" s="300">
        <v>0.09</v>
      </c>
      <c r="G169" s="301">
        <v>0.14510981790876668</v>
      </c>
      <c r="H169" s="301">
        <v>0.14510981790876668</v>
      </c>
    </row>
    <row r="170" spans="1:8" ht="18.75" hidden="1" outlineLevel="1" x14ac:dyDescent="0.3">
      <c r="A170" s="313"/>
      <c r="B170" s="316" t="s">
        <v>201</v>
      </c>
      <c r="C170" s="300">
        <v>0</v>
      </c>
      <c r="D170" s="301">
        <v>0</v>
      </c>
      <c r="E170" s="301">
        <v>0</v>
      </c>
      <c r="F170" s="300">
        <v>0</v>
      </c>
      <c r="G170" s="301">
        <v>0</v>
      </c>
      <c r="H170" s="301">
        <v>0</v>
      </c>
    </row>
    <row r="171" spans="1:8" ht="18.75" hidden="1" outlineLevel="1" x14ac:dyDescent="0.3">
      <c r="A171" s="313"/>
      <c r="B171" s="316" t="s">
        <v>202</v>
      </c>
      <c r="C171" s="300">
        <v>0</v>
      </c>
      <c r="D171" s="301">
        <v>0</v>
      </c>
      <c r="E171" s="301">
        <v>0</v>
      </c>
      <c r="F171" s="300">
        <v>0</v>
      </c>
      <c r="G171" s="301">
        <v>0</v>
      </c>
      <c r="H171" s="301">
        <v>0</v>
      </c>
    </row>
    <row r="172" spans="1:8" ht="37.5" hidden="1" outlineLevel="1" x14ac:dyDescent="0.3">
      <c r="A172" s="313"/>
      <c r="B172" s="316" t="s">
        <v>203</v>
      </c>
      <c r="C172" s="300">
        <v>0</v>
      </c>
      <c r="D172" s="301">
        <v>0</v>
      </c>
      <c r="E172" s="301">
        <v>0</v>
      </c>
      <c r="F172" s="300">
        <v>0</v>
      </c>
      <c r="G172" s="301">
        <v>0</v>
      </c>
      <c r="H172" s="301">
        <v>0</v>
      </c>
    </row>
    <row r="173" spans="1:8" ht="18.75" hidden="1" outlineLevel="1" x14ac:dyDescent="0.3">
      <c r="A173" s="313"/>
      <c r="B173" s="316" t="s">
        <v>204</v>
      </c>
      <c r="C173" s="300">
        <v>0.09</v>
      </c>
      <c r="D173" s="301">
        <v>7.0000000000000007E-2</v>
      </c>
      <c r="E173" s="301">
        <v>7.0000000000000007E-2</v>
      </c>
      <c r="F173" s="300">
        <v>0.09</v>
      </c>
      <c r="G173" s="301">
        <v>7.0562960181882642E-2</v>
      </c>
      <c r="H173" s="301">
        <v>7.0562960181882642E-2</v>
      </c>
    </row>
    <row r="174" spans="1:8" ht="18.75" hidden="1" outlineLevel="1" x14ac:dyDescent="0.3">
      <c r="A174" s="313"/>
      <c r="B174" s="316" t="s">
        <v>205</v>
      </c>
      <c r="C174" s="300">
        <v>0.01</v>
      </c>
      <c r="D174" s="301">
        <v>0</v>
      </c>
      <c r="E174" s="301">
        <v>0</v>
      </c>
      <c r="F174" s="300">
        <v>0.01</v>
      </c>
      <c r="G174" s="301">
        <v>4.6304987172267071E-3</v>
      </c>
      <c r="H174" s="301">
        <v>4.6304987172267071E-3</v>
      </c>
    </row>
    <row r="175" spans="1:8" ht="18.75" hidden="1" outlineLevel="1" x14ac:dyDescent="0.3">
      <c r="A175" s="313"/>
      <c r="B175" s="316" t="s">
        <v>206</v>
      </c>
      <c r="C175" s="300">
        <v>0.01</v>
      </c>
      <c r="D175" s="301">
        <v>0.01</v>
      </c>
      <c r="E175" s="301">
        <v>0.01</v>
      </c>
      <c r="F175" s="300">
        <v>0.01</v>
      </c>
      <c r="G175" s="301">
        <v>5.4439647080908576E-3</v>
      </c>
      <c r="H175" s="301">
        <v>5.4439647080908576E-3</v>
      </c>
    </row>
    <row r="176" spans="1:8" ht="18.75" hidden="1" outlineLevel="1" x14ac:dyDescent="0.3">
      <c r="A176" s="313"/>
      <c r="B176" s="316" t="s">
        <v>207</v>
      </c>
      <c r="C176" s="300">
        <v>0</v>
      </c>
      <c r="D176" s="301">
        <v>0</v>
      </c>
      <c r="E176" s="301">
        <v>0</v>
      </c>
      <c r="F176" s="300">
        <v>0</v>
      </c>
      <c r="G176" s="301">
        <v>9.3861460484325127E-4</v>
      </c>
      <c r="H176" s="301">
        <v>9.3861460484325127E-4</v>
      </c>
    </row>
    <row r="177" spans="1:8" ht="18.75" hidden="1" outlineLevel="1" x14ac:dyDescent="0.3">
      <c r="A177" s="313"/>
      <c r="B177" s="316" t="s">
        <v>208</v>
      </c>
      <c r="C177" s="300">
        <v>0</v>
      </c>
      <c r="D177" s="301">
        <v>0</v>
      </c>
      <c r="E177" s="301">
        <v>0</v>
      </c>
      <c r="F177" s="300">
        <v>0</v>
      </c>
      <c r="G177" s="301">
        <v>7.9260788853430112E-4</v>
      </c>
      <c r="H177" s="301">
        <v>7.9260788853430112E-4</v>
      </c>
    </row>
    <row r="178" spans="1:8" ht="18.75" hidden="1" outlineLevel="1" x14ac:dyDescent="0.3">
      <c r="A178" s="313"/>
      <c r="B178" s="316" t="s">
        <v>209</v>
      </c>
      <c r="C178" s="300">
        <v>0.12</v>
      </c>
      <c r="D178" s="301">
        <v>0.12</v>
      </c>
      <c r="E178" s="301">
        <v>0.12</v>
      </c>
      <c r="F178" s="300">
        <v>0.12</v>
      </c>
      <c r="G178" s="301">
        <v>0.12325052666708382</v>
      </c>
      <c r="H178" s="301">
        <v>0.12325052666708382</v>
      </c>
    </row>
    <row r="179" spans="1:8" ht="18.75" hidden="1" outlineLevel="1" x14ac:dyDescent="0.3">
      <c r="A179" s="313"/>
      <c r="B179" s="316" t="s">
        <v>210</v>
      </c>
      <c r="C179" s="300">
        <v>0.02</v>
      </c>
      <c r="D179" s="301">
        <v>0.02</v>
      </c>
      <c r="E179" s="301">
        <v>0.02</v>
      </c>
      <c r="F179" s="300">
        <v>0.02</v>
      </c>
      <c r="G179" s="301">
        <v>2.1755000730033582E-2</v>
      </c>
      <c r="H179" s="301">
        <v>2.1755000730033582E-2</v>
      </c>
    </row>
    <row r="180" spans="1:8" ht="18.75" hidden="1" outlineLevel="1" x14ac:dyDescent="0.3">
      <c r="A180" s="313"/>
      <c r="B180" s="316" t="s">
        <v>211</v>
      </c>
      <c r="C180" s="300">
        <v>0</v>
      </c>
      <c r="D180" s="301">
        <v>0</v>
      </c>
      <c r="E180" s="301">
        <v>0</v>
      </c>
      <c r="F180" s="300">
        <v>0</v>
      </c>
      <c r="G180" s="301">
        <v>0</v>
      </c>
      <c r="H180" s="301">
        <v>0</v>
      </c>
    </row>
    <row r="181" spans="1:8" ht="18.75" hidden="1" outlineLevel="1" x14ac:dyDescent="0.3">
      <c r="A181" s="313"/>
      <c r="B181" s="316" t="s">
        <v>212</v>
      </c>
      <c r="C181" s="300">
        <v>7.0000000000000007E-2</v>
      </c>
      <c r="D181" s="301">
        <v>0.06</v>
      </c>
      <c r="E181" s="301">
        <v>0.06</v>
      </c>
      <c r="F181" s="300">
        <v>7.0000000000000007E-2</v>
      </c>
      <c r="G181" s="301">
        <v>6.1552259975387442E-2</v>
      </c>
      <c r="H181" s="301">
        <v>6.1552259975387442E-2</v>
      </c>
    </row>
    <row r="182" spans="1:8" ht="37.5" hidden="1" outlineLevel="1" x14ac:dyDescent="0.3">
      <c r="A182" s="313"/>
      <c r="B182" s="316" t="s">
        <v>213</v>
      </c>
      <c r="C182" s="300">
        <v>0.11</v>
      </c>
      <c r="D182" s="301">
        <v>0.13</v>
      </c>
      <c r="E182" s="301">
        <v>0.13</v>
      </c>
      <c r="F182" s="300">
        <v>0.11</v>
      </c>
      <c r="G182" s="301">
        <v>0.12775587677033143</v>
      </c>
      <c r="H182" s="301">
        <v>0.12775587677033143</v>
      </c>
    </row>
    <row r="183" spans="1:8" ht="18.75" hidden="1" outlineLevel="1" x14ac:dyDescent="0.3">
      <c r="A183" s="313"/>
      <c r="B183" s="316" t="s">
        <v>214</v>
      </c>
      <c r="C183" s="300">
        <v>0.01</v>
      </c>
      <c r="D183" s="301">
        <v>0.12</v>
      </c>
      <c r="E183" s="301">
        <v>0.12</v>
      </c>
      <c r="F183" s="300">
        <v>0.01</v>
      </c>
      <c r="G183" s="301">
        <v>0.11655507581920196</v>
      </c>
      <c r="H183" s="301">
        <v>0.11655507581920196</v>
      </c>
    </row>
    <row r="184" spans="1:8" ht="18.75" hidden="1" outlineLevel="1" x14ac:dyDescent="0.3">
      <c r="A184" s="313"/>
      <c r="B184" s="316" t="s">
        <v>215</v>
      </c>
      <c r="C184" s="300">
        <v>0.09</v>
      </c>
      <c r="D184" s="301">
        <v>0.14000000000000001</v>
      </c>
      <c r="E184" s="301">
        <v>0.14000000000000001</v>
      </c>
      <c r="F184" s="300">
        <v>0.09</v>
      </c>
      <c r="G184" s="301">
        <v>0.13551509083703564</v>
      </c>
      <c r="H184" s="301">
        <v>0.13551509083703564</v>
      </c>
    </row>
    <row r="185" spans="1:8" ht="18.75" hidden="1" outlineLevel="1" x14ac:dyDescent="0.3">
      <c r="A185" s="313"/>
      <c r="B185" s="316" t="s">
        <v>216</v>
      </c>
      <c r="C185" s="300">
        <v>0.01</v>
      </c>
      <c r="D185" s="301">
        <v>0.1</v>
      </c>
      <c r="E185" s="301">
        <v>0.1</v>
      </c>
      <c r="F185" s="300">
        <v>0.01</v>
      </c>
      <c r="G185" s="301">
        <v>9.9075986066787636E-2</v>
      </c>
      <c r="H185" s="301">
        <v>9.9075986066787636E-2</v>
      </c>
    </row>
    <row r="186" spans="1:8" ht="18.75" hidden="1" outlineLevel="1" x14ac:dyDescent="0.3">
      <c r="A186" s="313"/>
      <c r="B186" s="316" t="s">
        <v>217</v>
      </c>
      <c r="C186" s="300">
        <v>0.08</v>
      </c>
      <c r="D186" s="301">
        <v>7.0000000000000007E-2</v>
      </c>
      <c r="E186" s="301">
        <v>7.0000000000000007E-2</v>
      </c>
      <c r="F186" s="300">
        <v>0.08</v>
      </c>
      <c r="G186" s="301">
        <v>7.1793588219343799E-2</v>
      </c>
      <c r="H186" s="301">
        <v>7.1793588219343799E-2</v>
      </c>
    </row>
    <row r="187" spans="1:8" ht="18.75" hidden="1" outlineLevel="1" x14ac:dyDescent="0.3">
      <c r="A187" s="313"/>
      <c r="B187" s="316" t="s">
        <v>218</v>
      </c>
      <c r="C187" s="300">
        <v>0</v>
      </c>
      <c r="D187" s="301">
        <v>0</v>
      </c>
      <c r="E187" s="301">
        <v>0</v>
      </c>
      <c r="F187" s="300">
        <v>0</v>
      </c>
      <c r="G187" s="301">
        <v>0</v>
      </c>
      <c r="H187" s="301">
        <v>0</v>
      </c>
    </row>
    <row r="188" spans="1:8" ht="18.75" hidden="1" outlineLevel="1" x14ac:dyDescent="0.3">
      <c r="A188" s="313"/>
      <c r="B188" s="316" t="s">
        <v>219</v>
      </c>
      <c r="C188" s="300">
        <v>0</v>
      </c>
      <c r="D188" s="301">
        <v>0</v>
      </c>
      <c r="E188" s="301">
        <v>0</v>
      </c>
      <c r="F188" s="300">
        <v>0</v>
      </c>
      <c r="G188" s="301">
        <v>5.8402686523580073E-4</v>
      </c>
      <c r="H188" s="301">
        <v>5.8402686523580073E-4</v>
      </c>
    </row>
    <row r="189" spans="1:8" ht="18.75" hidden="1" outlineLevel="1" x14ac:dyDescent="0.3">
      <c r="A189" s="313"/>
      <c r="B189" s="316" t="s">
        <v>220</v>
      </c>
      <c r="C189" s="300">
        <v>0.01</v>
      </c>
      <c r="D189" s="301">
        <v>0</v>
      </c>
      <c r="E189" s="301">
        <v>0</v>
      </c>
      <c r="F189" s="300">
        <v>0.01</v>
      </c>
      <c r="G189" s="301">
        <v>4.9225121498446068E-3</v>
      </c>
      <c r="H189" s="301">
        <v>4.9225121498446068E-3</v>
      </c>
    </row>
    <row r="190" spans="1:8" ht="18.75" hidden="1" outlineLevel="1" x14ac:dyDescent="0.3">
      <c r="A190" s="313"/>
      <c r="B190" s="316" t="s">
        <v>221</v>
      </c>
      <c r="C190" s="300">
        <v>0</v>
      </c>
      <c r="D190" s="301">
        <v>0</v>
      </c>
      <c r="E190" s="301">
        <v>0</v>
      </c>
      <c r="F190" s="300">
        <v>0</v>
      </c>
      <c r="G190" s="301">
        <v>1.2306280374611517E-3</v>
      </c>
      <c r="H190" s="301">
        <v>1.2306280374611517E-3</v>
      </c>
    </row>
    <row r="191" spans="1:8" ht="18.75" hidden="1" outlineLevel="1" x14ac:dyDescent="0.3">
      <c r="A191" s="313"/>
      <c r="B191" s="316" t="s">
        <v>222</v>
      </c>
      <c r="C191" s="300">
        <v>0</v>
      </c>
      <c r="D191" s="301">
        <v>0</v>
      </c>
      <c r="E191" s="301">
        <v>0</v>
      </c>
      <c r="F191" s="300">
        <v>0</v>
      </c>
      <c r="G191" s="301">
        <v>0</v>
      </c>
      <c r="H191" s="301">
        <v>0</v>
      </c>
    </row>
    <row r="192" spans="1:8" ht="37.5" hidden="1" outlineLevel="1" x14ac:dyDescent="0.3">
      <c r="A192" s="313"/>
      <c r="B192" s="316" t="s">
        <v>223</v>
      </c>
      <c r="C192" s="300">
        <v>0</v>
      </c>
      <c r="D192" s="301">
        <v>0</v>
      </c>
      <c r="E192" s="301">
        <v>0</v>
      </c>
      <c r="F192" s="300">
        <v>0</v>
      </c>
      <c r="G192" s="301">
        <v>0</v>
      </c>
      <c r="H192" s="301">
        <v>0</v>
      </c>
    </row>
    <row r="193" spans="1:8" ht="18.75" hidden="1" outlineLevel="1" x14ac:dyDescent="0.3">
      <c r="A193" s="313"/>
      <c r="B193" s="316" t="s">
        <v>224</v>
      </c>
      <c r="C193" s="300">
        <v>0</v>
      </c>
      <c r="D193" s="301">
        <v>0</v>
      </c>
      <c r="E193" s="301">
        <v>0</v>
      </c>
      <c r="F193" s="300">
        <v>0</v>
      </c>
      <c r="G193" s="301">
        <v>0</v>
      </c>
      <c r="H193" s="301">
        <v>0</v>
      </c>
    </row>
    <row r="194" spans="1:8" ht="18.75" hidden="1" outlineLevel="1" x14ac:dyDescent="0.3">
      <c r="A194" s="313"/>
      <c r="B194" s="316" t="s">
        <v>225</v>
      </c>
      <c r="C194" s="300">
        <v>0</v>
      </c>
      <c r="D194" s="301">
        <v>0</v>
      </c>
      <c r="E194" s="301">
        <v>0</v>
      </c>
      <c r="F194" s="300">
        <v>0</v>
      </c>
      <c r="G194" s="301">
        <v>0</v>
      </c>
      <c r="H194" s="301">
        <v>0</v>
      </c>
    </row>
    <row r="195" spans="1:8" ht="18.75" hidden="1" outlineLevel="1" x14ac:dyDescent="0.3">
      <c r="A195" s="313"/>
      <c r="B195" s="316" t="s">
        <v>226</v>
      </c>
      <c r="C195" s="300">
        <v>0</v>
      </c>
      <c r="D195" s="301">
        <v>0</v>
      </c>
      <c r="E195" s="301">
        <v>0</v>
      </c>
      <c r="F195" s="300">
        <v>0</v>
      </c>
      <c r="G195" s="301">
        <v>0</v>
      </c>
      <c r="H195" s="301">
        <v>0</v>
      </c>
    </row>
    <row r="196" spans="1:8" ht="18.75" hidden="1" outlineLevel="1" x14ac:dyDescent="0.3">
      <c r="A196" s="313"/>
      <c r="B196" s="316" t="s">
        <v>227</v>
      </c>
      <c r="C196" s="300">
        <v>0</v>
      </c>
      <c r="D196" s="301">
        <v>0.01</v>
      </c>
      <c r="E196" s="301">
        <v>0.01</v>
      </c>
      <c r="F196" s="300">
        <v>0</v>
      </c>
      <c r="G196" s="301">
        <v>7.1334709968087096E-3</v>
      </c>
      <c r="H196" s="301">
        <v>7.1334709968087096E-3</v>
      </c>
    </row>
    <row r="197" spans="1:8" ht="18.75" hidden="1" outlineLevel="1" x14ac:dyDescent="0.3">
      <c r="A197" s="313"/>
      <c r="B197" s="316" t="s">
        <v>228</v>
      </c>
      <c r="C197" s="300">
        <v>0.01</v>
      </c>
      <c r="D197" s="301">
        <v>0</v>
      </c>
      <c r="E197" s="301">
        <v>0</v>
      </c>
      <c r="F197" s="300">
        <v>0.01</v>
      </c>
      <c r="G197" s="301">
        <v>4.7765054335356565E-3</v>
      </c>
      <c r="H197" s="301">
        <v>4.7765054335356565E-3</v>
      </c>
    </row>
    <row r="198" spans="1:8" ht="18.75" hidden="1" outlineLevel="1" x14ac:dyDescent="0.3">
      <c r="A198" s="313"/>
      <c r="B198" s="316" t="s">
        <v>229</v>
      </c>
      <c r="C198" s="300">
        <v>0</v>
      </c>
      <c r="D198" s="301">
        <v>0</v>
      </c>
      <c r="E198" s="301">
        <v>0</v>
      </c>
      <c r="F198" s="300">
        <v>0</v>
      </c>
      <c r="G198" s="301">
        <v>0</v>
      </c>
      <c r="H198" s="301">
        <v>0</v>
      </c>
    </row>
    <row r="199" spans="1:8" ht="18.75" hidden="1" outlineLevel="1" x14ac:dyDescent="0.3">
      <c r="A199" s="313"/>
      <c r="B199" s="316" t="s">
        <v>230</v>
      </c>
      <c r="C199" s="300">
        <v>0</v>
      </c>
      <c r="D199" s="301">
        <v>0</v>
      </c>
      <c r="E199" s="301">
        <v>0</v>
      </c>
      <c r="F199" s="300">
        <v>0</v>
      </c>
      <c r="G199" s="301">
        <v>0</v>
      </c>
      <c r="H199" s="301">
        <v>0</v>
      </c>
    </row>
    <row r="200" spans="1:8" ht="37.5" hidden="1" outlineLevel="1" x14ac:dyDescent="0.3">
      <c r="A200" s="313"/>
      <c r="B200" s="316" t="s">
        <v>231</v>
      </c>
      <c r="C200" s="300">
        <v>0</v>
      </c>
      <c r="D200" s="301">
        <v>0</v>
      </c>
      <c r="E200" s="301">
        <v>0</v>
      </c>
      <c r="F200" s="300">
        <v>0</v>
      </c>
      <c r="G200" s="301">
        <v>0</v>
      </c>
      <c r="H200" s="301">
        <v>0</v>
      </c>
    </row>
    <row r="201" spans="1:8" ht="18.75" hidden="1" outlineLevel="1" x14ac:dyDescent="0.3">
      <c r="A201" s="313"/>
      <c r="B201" s="316" t="s">
        <v>232</v>
      </c>
      <c r="C201" s="300">
        <v>0.01</v>
      </c>
      <c r="D201" s="301">
        <v>0.03</v>
      </c>
      <c r="E201" s="301">
        <v>0.03</v>
      </c>
      <c r="F201" s="300">
        <v>0.01</v>
      </c>
      <c r="G201" s="301">
        <v>3.0077383559643744E-2</v>
      </c>
      <c r="H201" s="301">
        <v>3.0077383559643744E-2</v>
      </c>
    </row>
    <row r="202" spans="1:8" ht="18.75" hidden="1" outlineLevel="1" x14ac:dyDescent="0.3">
      <c r="A202" s="313"/>
      <c r="B202" s="316" t="s">
        <v>233</v>
      </c>
      <c r="C202" s="300">
        <v>0</v>
      </c>
      <c r="D202" s="301">
        <v>0</v>
      </c>
      <c r="E202" s="301">
        <v>0</v>
      </c>
      <c r="F202" s="300">
        <v>0</v>
      </c>
      <c r="G202" s="301">
        <v>3.3581544751058547E-3</v>
      </c>
      <c r="H202" s="301">
        <v>3.3581544751058547E-3</v>
      </c>
    </row>
    <row r="203" spans="1:8" ht="18.75" hidden="1" outlineLevel="1" x14ac:dyDescent="0.3">
      <c r="A203" s="313"/>
      <c r="B203" s="316" t="s">
        <v>234</v>
      </c>
      <c r="C203" s="300">
        <v>0</v>
      </c>
      <c r="D203" s="301">
        <v>0</v>
      </c>
      <c r="E203" s="301">
        <v>0</v>
      </c>
      <c r="F203" s="300">
        <v>0</v>
      </c>
      <c r="G203" s="301">
        <v>0</v>
      </c>
      <c r="H203" s="301">
        <v>0</v>
      </c>
    </row>
    <row r="204" spans="1:8" ht="18.75" hidden="1" outlineLevel="1" x14ac:dyDescent="0.3">
      <c r="A204" s="313"/>
      <c r="B204" s="316" t="s">
        <v>235</v>
      </c>
      <c r="C204" s="300">
        <v>0</v>
      </c>
      <c r="D204" s="301">
        <v>0</v>
      </c>
      <c r="E204" s="301">
        <v>0</v>
      </c>
      <c r="F204" s="300">
        <v>0</v>
      </c>
      <c r="G204" s="301">
        <v>0</v>
      </c>
      <c r="H204" s="301">
        <v>0</v>
      </c>
    </row>
    <row r="205" spans="1:8" ht="18.75" hidden="1" outlineLevel="1" x14ac:dyDescent="0.3">
      <c r="A205" s="313"/>
      <c r="B205" s="316" t="s">
        <v>236</v>
      </c>
      <c r="C205" s="300">
        <v>0</v>
      </c>
      <c r="D205" s="301">
        <v>0</v>
      </c>
      <c r="E205" s="301">
        <v>0</v>
      </c>
      <c r="F205" s="300">
        <v>0</v>
      </c>
      <c r="G205" s="301">
        <v>0</v>
      </c>
      <c r="H205" s="301">
        <v>0</v>
      </c>
    </row>
    <row r="206" spans="1:8" ht="18.75" hidden="1" outlineLevel="1" x14ac:dyDescent="0.3">
      <c r="A206" s="313"/>
      <c r="B206" s="316" t="s">
        <v>237</v>
      </c>
      <c r="C206" s="300">
        <v>0</v>
      </c>
      <c r="D206" s="301">
        <v>0</v>
      </c>
      <c r="E206" s="301">
        <v>0</v>
      </c>
      <c r="F206" s="300">
        <v>0</v>
      </c>
      <c r="G206" s="301">
        <v>0</v>
      </c>
      <c r="H206" s="301">
        <v>0</v>
      </c>
    </row>
    <row r="207" spans="1:8" ht="18.75" hidden="1" outlineLevel="1" x14ac:dyDescent="0.3">
      <c r="A207" s="313"/>
      <c r="B207" s="316" t="s">
        <v>238</v>
      </c>
      <c r="C207" s="300">
        <v>0.1</v>
      </c>
      <c r="D207" s="301">
        <v>0</v>
      </c>
      <c r="E207" s="301">
        <v>0</v>
      </c>
      <c r="F207" s="300">
        <v>0.1</v>
      </c>
      <c r="G207" s="301">
        <v>2.2526750516238033E-3</v>
      </c>
      <c r="H207" s="301">
        <v>2.2526750516238033E-3</v>
      </c>
    </row>
    <row r="208" spans="1:8" ht="18.75" hidden="1" outlineLevel="1" x14ac:dyDescent="0.3">
      <c r="A208" s="313"/>
      <c r="B208" s="316" t="s">
        <v>239</v>
      </c>
      <c r="C208" s="300">
        <v>0</v>
      </c>
      <c r="D208" s="301">
        <v>0</v>
      </c>
      <c r="E208" s="301">
        <v>0</v>
      </c>
      <c r="F208" s="300">
        <v>0</v>
      </c>
      <c r="G208" s="301">
        <v>0</v>
      </c>
      <c r="H208" s="301">
        <v>0</v>
      </c>
    </row>
    <row r="209" spans="1:8" ht="18.75" hidden="1" outlineLevel="1" x14ac:dyDescent="0.3">
      <c r="A209" s="313"/>
      <c r="B209" s="316" t="s">
        <v>240</v>
      </c>
      <c r="C209" s="300">
        <v>0.04</v>
      </c>
      <c r="D209" s="301">
        <v>0.04</v>
      </c>
      <c r="E209" s="301">
        <v>0.04</v>
      </c>
      <c r="F209" s="300">
        <v>0.04</v>
      </c>
      <c r="G209" s="301">
        <v>3.7127422147133049E-2</v>
      </c>
      <c r="H209" s="301">
        <v>3.7127422147133049E-2</v>
      </c>
    </row>
    <row r="210" spans="1:8" ht="18.75" hidden="1" outlineLevel="1" x14ac:dyDescent="0.3">
      <c r="A210" s="313"/>
      <c r="B210" s="316" t="s">
        <v>241</v>
      </c>
      <c r="C210" s="300">
        <v>0</v>
      </c>
      <c r="D210" s="301">
        <v>0</v>
      </c>
      <c r="E210" s="301">
        <v>0</v>
      </c>
      <c r="F210" s="300">
        <v>0</v>
      </c>
      <c r="G210" s="301">
        <v>0</v>
      </c>
      <c r="H210" s="301">
        <v>0</v>
      </c>
    </row>
    <row r="211" spans="1:8" ht="18.75" hidden="1" outlineLevel="1" x14ac:dyDescent="0.3">
      <c r="A211" s="313"/>
      <c r="B211" s="316" t="s">
        <v>242</v>
      </c>
      <c r="C211" s="300">
        <v>0.11</v>
      </c>
      <c r="D211" s="301">
        <v>0.1</v>
      </c>
      <c r="E211" s="301">
        <v>0.1</v>
      </c>
      <c r="F211" s="300">
        <v>0.11</v>
      </c>
      <c r="G211" s="301">
        <v>0.10416536303527105</v>
      </c>
      <c r="H211" s="301">
        <v>0.10416536303527105</v>
      </c>
    </row>
    <row r="212" spans="1:8" ht="18.75" hidden="1" outlineLevel="1" x14ac:dyDescent="0.3">
      <c r="A212" s="313"/>
      <c r="B212" s="316" t="s">
        <v>243</v>
      </c>
      <c r="C212" s="300">
        <v>0.06</v>
      </c>
      <c r="D212" s="301">
        <v>0.05</v>
      </c>
      <c r="E212" s="301">
        <v>0.05</v>
      </c>
      <c r="F212" s="300">
        <v>0.06</v>
      </c>
      <c r="G212" s="301">
        <v>5.3939052624992177E-2</v>
      </c>
      <c r="H212" s="301">
        <v>5.3939052624992177E-2</v>
      </c>
    </row>
    <row r="213" spans="1:8" ht="23.25" customHeight="1" collapsed="1" x14ac:dyDescent="0.3">
      <c r="A213" s="297">
        <v>3</v>
      </c>
      <c r="B213" s="307" t="s">
        <v>165</v>
      </c>
      <c r="C213" s="300">
        <v>0</v>
      </c>
      <c r="D213" s="301">
        <v>0</v>
      </c>
      <c r="E213" s="301">
        <v>0</v>
      </c>
      <c r="F213" s="300">
        <v>0</v>
      </c>
      <c r="G213" s="301">
        <v>0</v>
      </c>
      <c r="H213" s="301">
        <v>0</v>
      </c>
    </row>
    <row r="214" spans="1:8" ht="23.25" customHeight="1" x14ac:dyDescent="0.3">
      <c r="A214" s="303" t="s">
        <v>71</v>
      </c>
      <c r="B214" s="314" t="s">
        <v>119</v>
      </c>
      <c r="C214" s="300">
        <v>0</v>
      </c>
      <c r="D214" s="301">
        <v>0</v>
      </c>
      <c r="E214" s="301">
        <v>0</v>
      </c>
      <c r="F214" s="300">
        <v>0</v>
      </c>
      <c r="G214" s="301">
        <v>0</v>
      </c>
      <c r="H214" s="301">
        <v>0</v>
      </c>
    </row>
    <row r="215" spans="1:8" ht="23.25" customHeight="1" x14ac:dyDescent="0.3">
      <c r="A215" s="303" t="s">
        <v>72</v>
      </c>
      <c r="B215" s="315" t="s">
        <v>51</v>
      </c>
      <c r="C215" s="300">
        <v>0</v>
      </c>
      <c r="D215" s="301">
        <v>0</v>
      </c>
      <c r="E215" s="301">
        <v>0</v>
      </c>
      <c r="F215" s="300">
        <v>0</v>
      </c>
      <c r="G215" s="301">
        <v>0</v>
      </c>
      <c r="H215" s="301">
        <v>0</v>
      </c>
    </row>
    <row r="216" spans="1:8" ht="23.25" customHeight="1" x14ac:dyDescent="0.3">
      <c r="A216" s="303" t="s">
        <v>73</v>
      </c>
      <c r="B216" s="302" t="s">
        <v>53</v>
      </c>
      <c r="C216" s="300">
        <v>0</v>
      </c>
      <c r="D216" s="301">
        <v>0</v>
      </c>
      <c r="E216" s="301">
        <v>0</v>
      </c>
      <c r="F216" s="300">
        <v>0</v>
      </c>
      <c r="G216" s="301">
        <v>0</v>
      </c>
      <c r="H216" s="301">
        <v>0</v>
      </c>
    </row>
    <row r="217" spans="1:8" ht="23.25" customHeight="1" x14ac:dyDescent="0.3">
      <c r="A217" s="296">
        <v>4</v>
      </c>
      <c r="B217" s="307" t="s">
        <v>16</v>
      </c>
      <c r="C217" s="300">
        <v>0</v>
      </c>
      <c r="D217" s="301">
        <v>0</v>
      </c>
      <c r="E217" s="301">
        <v>0</v>
      </c>
      <c r="F217" s="300">
        <v>0</v>
      </c>
      <c r="G217" s="301">
        <v>0</v>
      </c>
      <c r="H217" s="301">
        <v>0</v>
      </c>
    </row>
    <row r="218" spans="1:8" ht="23.25" customHeight="1" x14ac:dyDescent="0.3">
      <c r="A218" s="296">
        <v>5</v>
      </c>
      <c r="B218" s="307" t="s">
        <v>17</v>
      </c>
      <c r="C218" s="300">
        <v>0</v>
      </c>
      <c r="D218" s="301">
        <v>0</v>
      </c>
      <c r="E218" s="301">
        <v>0</v>
      </c>
      <c r="F218" s="300">
        <v>0</v>
      </c>
      <c r="G218" s="301">
        <v>0</v>
      </c>
      <c r="H218" s="301">
        <v>0</v>
      </c>
    </row>
    <row r="219" spans="1:8" ht="23.25" customHeight="1" x14ac:dyDescent="0.3">
      <c r="A219" s="296">
        <v>6</v>
      </c>
      <c r="B219" s="307" t="s">
        <v>18</v>
      </c>
      <c r="C219" s="300">
        <v>814.56999999999994</v>
      </c>
      <c r="D219" s="301">
        <v>814</v>
      </c>
      <c r="E219" s="301">
        <v>992.05</v>
      </c>
      <c r="F219" s="300">
        <v>814.56999999999994</v>
      </c>
      <c r="G219" s="301">
        <v>814</v>
      </c>
      <c r="H219" s="301">
        <v>992.05</v>
      </c>
    </row>
    <row r="220" spans="1:8" ht="23.25" customHeight="1" x14ac:dyDescent="0.3">
      <c r="A220" s="296">
        <v>7</v>
      </c>
      <c r="B220" s="311" t="s">
        <v>54</v>
      </c>
      <c r="C220" s="300">
        <v>0</v>
      </c>
      <c r="D220" s="301">
        <v>0</v>
      </c>
      <c r="E220" s="301">
        <v>0</v>
      </c>
      <c r="F220" s="300">
        <v>0</v>
      </c>
      <c r="G220" s="301">
        <v>0</v>
      </c>
      <c r="H220" s="301">
        <v>0</v>
      </c>
    </row>
    <row r="221" spans="1:8" ht="23.25" customHeight="1" x14ac:dyDescent="0.3">
      <c r="A221" s="296">
        <v>8</v>
      </c>
      <c r="B221" s="318" t="s">
        <v>125</v>
      </c>
      <c r="C221" s="300">
        <v>0</v>
      </c>
      <c r="D221" s="301">
        <v>0</v>
      </c>
      <c r="E221" s="301">
        <v>0</v>
      </c>
      <c r="F221" s="300">
        <v>0</v>
      </c>
      <c r="G221" s="301">
        <v>0</v>
      </c>
      <c r="H221" s="301">
        <v>0</v>
      </c>
    </row>
    <row r="222" spans="1:8" ht="23.25" customHeight="1" x14ac:dyDescent="0.3">
      <c r="A222" s="296">
        <v>9</v>
      </c>
      <c r="B222" s="299" t="s">
        <v>166</v>
      </c>
      <c r="C222" s="300">
        <v>0</v>
      </c>
      <c r="D222" s="301">
        <v>0</v>
      </c>
      <c r="E222" s="301">
        <v>0</v>
      </c>
      <c r="F222" s="300">
        <v>0</v>
      </c>
      <c r="G222" s="301">
        <v>0</v>
      </c>
      <c r="H222" s="301">
        <v>0</v>
      </c>
    </row>
    <row r="223" spans="1:8" ht="23.25" customHeight="1" x14ac:dyDescent="0.3">
      <c r="A223" s="313" t="s">
        <v>103</v>
      </c>
      <c r="B223" s="311" t="s">
        <v>56</v>
      </c>
      <c r="C223" s="300">
        <v>0</v>
      </c>
      <c r="D223" s="301">
        <v>0</v>
      </c>
      <c r="E223" s="301">
        <v>0</v>
      </c>
      <c r="F223" s="300">
        <v>0</v>
      </c>
      <c r="G223" s="301">
        <v>0</v>
      </c>
      <c r="H223" s="301">
        <v>0</v>
      </c>
    </row>
    <row r="224" spans="1:8" ht="23.25" customHeight="1" x14ac:dyDescent="0.3">
      <c r="A224" s="313" t="s">
        <v>104</v>
      </c>
      <c r="B224" s="311" t="s">
        <v>57</v>
      </c>
      <c r="C224" s="300">
        <v>0</v>
      </c>
      <c r="D224" s="301">
        <v>0</v>
      </c>
      <c r="E224" s="301">
        <v>0</v>
      </c>
      <c r="F224" s="300">
        <v>0</v>
      </c>
      <c r="G224" s="301">
        <v>0</v>
      </c>
      <c r="H224" s="301">
        <v>0</v>
      </c>
    </row>
    <row r="225" spans="1:8" ht="23.25" customHeight="1" x14ac:dyDescent="0.3">
      <c r="A225" s="313" t="s">
        <v>105</v>
      </c>
      <c r="B225" s="314" t="s">
        <v>108</v>
      </c>
      <c r="C225" s="300">
        <v>0</v>
      </c>
      <c r="D225" s="301">
        <v>0</v>
      </c>
      <c r="E225" s="301">
        <v>0</v>
      </c>
      <c r="F225" s="300">
        <v>0</v>
      </c>
      <c r="G225" s="301">
        <v>0</v>
      </c>
      <c r="H225" s="301">
        <v>0</v>
      </c>
    </row>
    <row r="226" spans="1:8" ht="23.25" customHeight="1" x14ac:dyDescent="0.3">
      <c r="A226" s="319" t="s">
        <v>106</v>
      </c>
      <c r="B226" s="314" t="s">
        <v>109</v>
      </c>
      <c r="C226" s="300">
        <v>0</v>
      </c>
      <c r="D226" s="301">
        <v>0</v>
      </c>
      <c r="E226" s="301">
        <v>0</v>
      </c>
      <c r="F226" s="300">
        <v>0</v>
      </c>
      <c r="G226" s="301">
        <v>0</v>
      </c>
      <c r="H226" s="301">
        <v>0</v>
      </c>
    </row>
    <row r="227" spans="1:8" ht="23.25" customHeight="1" x14ac:dyDescent="0.3">
      <c r="A227" s="319" t="s">
        <v>107</v>
      </c>
      <c r="B227" s="314" t="s">
        <v>167</v>
      </c>
      <c r="C227" s="300">
        <v>0</v>
      </c>
      <c r="D227" s="301">
        <v>0</v>
      </c>
      <c r="E227" s="301">
        <v>0</v>
      </c>
      <c r="F227" s="300">
        <v>0</v>
      </c>
      <c r="G227" s="301">
        <v>0</v>
      </c>
      <c r="H227" s="301">
        <v>0</v>
      </c>
    </row>
    <row r="228" spans="1:8" ht="23.25" customHeight="1" x14ac:dyDescent="0.3">
      <c r="A228" s="296">
        <v>10</v>
      </c>
      <c r="B228" s="307" t="s">
        <v>58</v>
      </c>
      <c r="C228" s="300">
        <v>814.56999999999994</v>
      </c>
      <c r="D228" s="301">
        <v>814</v>
      </c>
      <c r="E228" s="301">
        <v>992.05</v>
      </c>
      <c r="F228" s="300">
        <v>814.56999999999994</v>
      </c>
      <c r="G228" s="301">
        <v>814</v>
      </c>
      <c r="H228" s="301">
        <v>992.05</v>
      </c>
    </row>
    <row r="229" spans="1:8" ht="23.25" customHeight="1" x14ac:dyDescent="0.3">
      <c r="A229" s="317">
        <v>11</v>
      </c>
      <c r="B229" s="311" t="s">
        <v>19</v>
      </c>
      <c r="C229" s="300">
        <v>162.91399999999999</v>
      </c>
      <c r="D229" s="301">
        <v>162.80000000000001</v>
      </c>
      <c r="E229" s="301">
        <v>198.41</v>
      </c>
      <c r="F229" s="300">
        <v>162.91399999999999</v>
      </c>
      <c r="G229" s="301">
        <v>162.80000000000001</v>
      </c>
      <c r="H229" s="301">
        <v>198.41</v>
      </c>
    </row>
    <row r="230" spans="1:8" ht="23.25" customHeight="1" x14ac:dyDescent="0.3">
      <c r="A230" s="296">
        <v>12</v>
      </c>
      <c r="B230" s="307" t="s">
        <v>59</v>
      </c>
      <c r="C230" s="300">
        <v>977.48399999999992</v>
      </c>
      <c r="D230" s="301">
        <v>976.8</v>
      </c>
      <c r="E230" s="301">
        <v>1190.46</v>
      </c>
      <c r="F230" s="300">
        <v>977.48399999999992</v>
      </c>
      <c r="G230" s="301">
        <v>976.8</v>
      </c>
      <c r="H230" s="301">
        <v>1190.46</v>
      </c>
    </row>
    <row r="231" spans="1:8" ht="29.25" customHeight="1" x14ac:dyDescent="0.3">
      <c r="A231" s="484" t="s">
        <v>310</v>
      </c>
      <c r="B231" s="485"/>
      <c r="C231" s="320"/>
      <c r="D231" s="320"/>
      <c r="E231" s="321"/>
      <c r="F231" s="321"/>
      <c r="G231" s="321"/>
      <c r="H231" s="321"/>
    </row>
    <row r="232" spans="1:8" s="116" customFormat="1" ht="55.5" customHeight="1" x14ac:dyDescent="0.2">
      <c r="A232" s="486"/>
      <c r="B232" s="486"/>
      <c r="C232" s="487"/>
      <c r="D232" s="487"/>
      <c r="E232" s="487"/>
      <c r="F232" s="322"/>
      <c r="G232" s="487"/>
      <c r="H232" s="487"/>
    </row>
    <row r="233" spans="1:8" ht="15.75" x14ac:dyDescent="0.25">
      <c r="A233" s="473"/>
      <c r="B233" s="474"/>
      <c r="C233" s="117"/>
      <c r="D233" s="117"/>
    </row>
    <row r="234" spans="1:8" ht="15.75" x14ac:dyDescent="0.25">
      <c r="A234" s="118"/>
      <c r="B234" s="118"/>
      <c r="C234" s="118"/>
      <c r="D234" s="118"/>
    </row>
    <row r="235" spans="1:8" x14ac:dyDescent="0.25">
      <c r="A235" s="119"/>
      <c r="B235" s="119"/>
      <c r="C235" s="119"/>
      <c r="D235" s="119"/>
    </row>
    <row r="236" spans="1:8" x14ac:dyDescent="0.25">
      <c r="A236" s="119"/>
      <c r="B236" s="119"/>
      <c r="C236" s="119"/>
      <c r="D236" s="119"/>
    </row>
    <row r="237" spans="1:8" x14ac:dyDescent="0.25">
      <c r="A237" s="119"/>
      <c r="B237" s="119"/>
      <c r="C237" s="119"/>
      <c r="D237" s="119"/>
    </row>
    <row r="238" spans="1:8" x14ac:dyDescent="0.25">
      <c r="A238" s="119"/>
      <c r="B238" s="119"/>
      <c r="C238" s="119"/>
      <c r="D238" s="119"/>
    </row>
    <row r="239" spans="1:8" x14ac:dyDescent="0.25">
      <c r="A239" s="119"/>
      <c r="B239" s="119"/>
      <c r="C239" s="119"/>
      <c r="D239" s="119"/>
    </row>
    <row r="240" spans="1:8" x14ac:dyDescent="0.25">
      <c r="A240" s="119"/>
      <c r="B240" s="119"/>
      <c r="C240" s="119"/>
      <c r="D240" s="119"/>
    </row>
    <row r="241" spans="1:4" x14ac:dyDescent="0.25">
      <c r="A241" s="119"/>
      <c r="B241" s="119"/>
      <c r="C241" s="119"/>
      <c r="D241" s="119"/>
    </row>
    <row r="242" spans="1:4" x14ac:dyDescent="0.25">
      <c r="A242" s="119"/>
      <c r="B242" s="119"/>
      <c r="C242" s="119"/>
      <c r="D242" s="119"/>
    </row>
    <row r="243" spans="1:4" x14ac:dyDescent="0.25">
      <c r="A243" s="119"/>
      <c r="B243" s="119"/>
      <c r="C243" s="119"/>
      <c r="D243" s="119"/>
    </row>
    <row r="244" spans="1:4" x14ac:dyDescent="0.25">
      <c r="A244" s="119"/>
      <c r="B244" s="119"/>
      <c r="C244" s="119"/>
      <c r="D244" s="119"/>
    </row>
    <row r="245" spans="1:4" x14ac:dyDescent="0.25">
      <c r="A245" s="119"/>
      <c r="B245" s="119"/>
      <c r="C245" s="119"/>
      <c r="D245" s="119"/>
    </row>
    <row r="246" spans="1:4" x14ac:dyDescent="0.25">
      <c r="A246" s="119"/>
      <c r="B246" s="119"/>
      <c r="C246" s="119"/>
      <c r="D246" s="119"/>
    </row>
    <row r="247" spans="1:4" x14ac:dyDescent="0.25">
      <c r="A247" s="119"/>
      <c r="B247" s="119"/>
      <c r="C247" s="119"/>
      <c r="D247" s="119"/>
    </row>
    <row r="248" spans="1:4" x14ac:dyDescent="0.25">
      <c r="A248" s="119"/>
      <c r="B248" s="119"/>
      <c r="C248" s="119"/>
      <c r="D248" s="119"/>
    </row>
    <row r="249" spans="1:4" x14ac:dyDescent="0.25">
      <c r="A249" s="119"/>
      <c r="B249" s="119"/>
      <c r="C249" s="119"/>
      <c r="D249" s="119"/>
    </row>
    <row r="250" spans="1:4" x14ac:dyDescent="0.25">
      <c r="A250" s="119"/>
      <c r="B250" s="119"/>
      <c r="C250" s="119"/>
      <c r="D250" s="119"/>
    </row>
    <row r="251" spans="1:4" x14ac:dyDescent="0.25">
      <c r="A251" s="119"/>
      <c r="B251" s="119"/>
      <c r="C251" s="119"/>
      <c r="D251" s="119"/>
    </row>
    <row r="252" spans="1:4" x14ac:dyDescent="0.25">
      <c r="A252" s="119"/>
      <c r="B252" s="119"/>
      <c r="C252" s="119"/>
      <c r="D252" s="119"/>
    </row>
    <row r="253" spans="1:4" x14ac:dyDescent="0.25">
      <c r="A253" s="119"/>
      <c r="B253" s="119"/>
      <c r="C253" s="119"/>
      <c r="D253" s="119"/>
    </row>
    <row r="254" spans="1:4" x14ac:dyDescent="0.25">
      <c r="A254" s="119"/>
      <c r="B254" s="119"/>
      <c r="C254" s="119"/>
      <c r="D254" s="119"/>
    </row>
    <row r="255" spans="1:4" x14ac:dyDescent="0.25">
      <c r="B255" s="119"/>
      <c r="C255" s="119"/>
      <c r="D255" s="119"/>
    </row>
    <row r="256" spans="1:4" x14ac:dyDescent="0.25">
      <c r="B256" s="119"/>
      <c r="C256" s="119"/>
      <c r="D256" s="119"/>
    </row>
    <row r="257" spans="2:4" x14ac:dyDescent="0.25">
      <c r="B257" s="119"/>
      <c r="C257" s="119"/>
      <c r="D257" s="119"/>
    </row>
    <row r="258" spans="2:4" x14ac:dyDescent="0.25">
      <c r="B258" s="119"/>
      <c r="C258" s="119"/>
      <c r="D258" s="119"/>
    </row>
    <row r="259" spans="2:4" x14ac:dyDescent="0.25">
      <c r="B259" s="119"/>
      <c r="C259" s="119"/>
      <c r="D259" s="119"/>
    </row>
    <row r="260" spans="2:4" x14ac:dyDescent="0.25">
      <c r="B260" s="119"/>
      <c r="C260" s="119"/>
      <c r="D260" s="119"/>
    </row>
    <row r="261" spans="2:4" x14ac:dyDescent="0.25">
      <c r="B261" s="119"/>
      <c r="C261" s="119"/>
      <c r="D261" s="119"/>
    </row>
    <row r="262" spans="2:4" x14ac:dyDescent="0.25">
      <c r="B262" s="119"/>
      <c r="C262" s="119"/>
      <c r="D262" s="119"/>
    </row>
    <row r="263" spans="2:4" x14ac:dyDescent="0.25">
      <c r="B263" s="119"/>
      <c r="C263" s="119"/>
      <c r="D263" s="119"/>
    </row>
    <row r="264" spans="2:4" x14ac:dyDescent="0.25">
      <c r="B264" s="119"/>
      <c r="C264" s="119"/>
      <c r="D264" s="119"/>
    </row>
    <row r="265" spans="2:4" x14ac:dyDescent="0.25">
      <c r="B265" s="119"/>
      <c r="C265" s="119"/>
      <c r="D265" s="119"/>
    </row>
    <row r="266" spans="2:4" x14ac:dyDescent="0.25">
      <c r="B266" s="119"/>
      <c r="C266" s="119"/>
      <c r="D266" s="119"/>
    </row>
    <row r="267" spans="2:4" x14ac:dyDescent="0.25">
      <c r="B267" s="119"/>
      <c r="C267" s="119"/>
      <c r="D267" s="119"/>
    </row>
    <row r="268" spans="2:4" x14ac:dyDescent="0.25">
      <c r="B268" s="119"/>
      <c r="C268" s="119"/>
      <c r="D268" s="119"/>
    </row>
    <row r="269" spans="2:4" x14ac:dyDescent="0.25">
      <c r="B269" s="119"/>
      <c r="C269" s="119"/>
      <c r="D269" s="119"/>
    </row>
    <row r="270" spans="2:4" x14ac:dyDescent="0.25">
      <c r="B270" s="119"/>
      <c r="C270" s="119"/>
      <c r="D270" s="119"/>
    </row>
    <row r="271" spans="2:4" x14ac:dyDescent="0.25">
      <c r="B271" s="119"/>
      <c r="C271" s="119"/>
      <c r="D271" s="119"/>
    </row>
    <row r="272" spans="2:4" x14ac:dyDescent="0.25">
      <c r="B272" s="119"/>
      <c r="C272" s="119"/>
      <c r="D272" s="119"/>
    </row>
    <row r="273" spans="2:4" x14ac:dyDescent="0.25">
      <c r="B273" s="119"/>
      <c r="C273" s="119"/>
      <c r="D273" s="119"/>
    </row>
    <row r="274" spans="2:4" x14ac:dyDescent="0.25">
      <c r="B274" s="119"/>
      <c r="C274" s="119"/>
      <c r="D274" s="119"/>
    </row>
    <row r="275" spans="2:4" x14ac:dyDescent="0.25">
      <c r="B275" s="119"/>
      <c r="C275" s="119"/>
      <c r="D275" s="119"/>
    </row>
    <row r="276" spans="2:4" x14ac:dyDescent="0.25">
      <c r="B276" s="119"/>
      <c r="C276" s="119"/>
      <c r="D276" s="119"/>
    </row>
  </sheetData>
  <mergeCells count="12">
    <mergeCell ref="A3:H3"/>
    <mergeCell ref="A4:H4"/>
    <mergeCell ref="A5:H5"/>
    <mergeCell ref="A6:A8"/>
    <mergeCell ref="B6:B8"/>
    <mergeCell ref="C6:E6"/>
    <mergeCell ref="F6:H6"/>
    <mergeCell ref="A231:B231"/>
    <mergeCell ref="A232:B232"/>
    <mergeCell ref="C232:E232"/>
    <mergeCell ref="G232:H232"/>
    <mergeCell ref="A233:B233"/>
  </mergeCells>
  <pageMargins left="0.7" right="0.7" top="0.75" bottom="0.75" header="0.3" footer="0.3"/>
  <pageSetup paperSize="9" scale="45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232"/>
  <sheetViews>
    <sheetView zoomScale="80" zoomScaleNormal="80" workbookViewId="0">
      <pane xSplit="2" ySplit="8" topLeftCell="C150" activePane="bottomRight" state="frozen"/>
      <selection activeCell="A41" sqref="A41:B41"/>
      <selection pane="topRight" activeCell="A41" sqref="A41:B41"/>
      <selection pane="bottomLeft" activeCell="A41" sqref="A41:B41"/>
      <selection pane="bottomRight" activeCell="F214" sqref="F214"/>
    </sheetView>
  </sheetViews>
  <sheetFormatPr defaultColWidth="10.140625" defaultRowHeight="15" outlineLevelRow="1" x14ac:dyDescent="0.25"/>
  <cols>
    <col min="1" max="1" width="10.85546875" style="212" customWidth="1"/>
    <col min="2" max="2" width="84" style="212" customWidth="1"/>
    <col min="3" max="3" width="16.7109375" style="212" customWidth="1"/>
    <col min="4" max="4" width="17.5703125" style="212" customWidth="1"/>
    <col min="5" max="5" width="12.7109375" style="212" customWidth="1"/>
    <col min="6" max="6" width="17" style="212" customWidth="1"/>
    <col min="7" max="7" width="17.28515625" style="212" customWidth="1"/>
    <col min="8" max="8" width="12.7109375" style="212" customWidth="1"/>
    <col min="9" max="254" width="10.140625" style="212"/>
    <col min="255" max="255" width="10.85546875" style="212" customWidth="1"/>
    <col min="256" max="256" width="84" style="212" customWidth="1"/>
    <col min="257" max="264" width="12.7109375" style="212" customWidth="1"/>
    <col min="265" max="510" width="10.140625" style="212"/>
    <col min="511" max="511" width="10.85546875" style="212" customWidth="1"/>
    <col min="512" max="512" width="84" style="212" customWidth="1"/>
    <col min="513" max="520" width="12.7109375" style="212" customWidth="1"/>
    <col min="521" max="766" width="10.140625" style="212"/>
    <col min="767" max="767" width="10.85546875" style="212" customWidth="1"/>
    <col min="768" max="768" width="84" style="212" customWidth="1"/>
    <col min="769" max="776" width="12.7109375" style="212" customWidth="1"/>
    <col min="777" max="1022" width="10.140625" style="212"/>
    <col min="1023" max="1023" width="10.85546875" style="212" customWidth="1"/>
    <col min="1024" max="1024" width="84" style="212" customWidth="1"/>
    <col min="1025" max="1032" width="12.7109375" style="212" customWidth="1"/>
    <col min="1033" max="1278" width="10.140625" style="212"/>
    <col min="1279" max="1279" width="10.85546875" style="212" customWidth="1"/>
    <col min="1280" max="1280" width="84" style="212" customWidth="1"/>
    <col min="1281" max="1288" width="12.7109375" style="212" customWidth="1"/>
    <col min="1289" max="1534" width="10.140625" style="212"/>
    <col min="1535" max="1535" width="10.85546875" style="212" customWidth="1"/>
    <col min="1536" max="1536" width="84" style="212" customWidth="1"/>
    <col min="1537" max="1544" width="12.7109375" style="212" customWidth="1"/>
    <col min="1545" max="1790" width="10.140625" style="212"/>
    <col min="1791" max="1791" width="10.85546875" style="212" customWidth="1"/>
    <col min="1792" max="1792" width="84" style="212" customWidth="1"/>
    <col min="1793" max="1800" width="12.7109375" style="212" customWidth="1"/>
    <col min="1801" max="2046" width="10.140625" style="212"/>
    <col min="2047" max="2047" width="10.85546875" style="212" customWidth="1"/>
    <col min="2048" max="2048" width="84" style="212" customWidth="1"/>
    <col min="2049" max="2056" width="12.7109375" style="212" customWidth="1"/>
    <col min="2057" max="2302" width="10.140625" style="212"/>
    <col min="2303" max="2303" width="10.85546875" style="212" customWidth="1"/>
    <col min="2304" max="2304" width="84" style="212" customWidth="1"/>
    <col min="2305" max="2312" width="12.7109375" style="212" customWidth="1"/>
    <col min="2313" max="2558" width="10.140625" style="212"/>
    <col min="2559" max="2559" width="10.85546875" style="212" customWidth="1"/>
    <col min="2560" max="2560" width="84" style="212" customWidth="1"/>
    <col min="2561" max="2568" width="12.7109375" style="212" customWidth="1"/>
    <col min="2569" max="2814" width="10.140625" style="212"/>
    <col min="2815" max="2815" width="10.85546875" style="212" customWidth="1"/>
    <col min="2816" max="2816" width="84" style="212" customWidth="1"/>
    <col min="2817" max="2824" width="12.7109375" style="212" customWidth="1"/>
    <col min="2825" max="3070" width="10.140625" style="212"/>
    <col min="3071" max="3071" width="10.85546875" style="212" customWidth="1"/>
    <col min="3072" max="3072" width="84" style="212" customWidth="1"/>
    <col min="3073" max="3080" width="12.7109375" style="212" customWidth="1"/>
    <col min="3081" max="3326" width="10.140625" style="212"/>
    <col min="3327" max="3327" width="10.85546875" style="212" customWidth="1"/>
    <col min="3328" max="3328" width="84" style="212" customWidth="1"/>
    <col min="3329" max="3336" width="12.7109375" style="212" customWidth="1"/>
    <col min="3337" max="3582" width="10.140625" style="212"/>
    <col min="3583" max="3583" width="10.85546875" style="212" customWidth="1"/>
    <col min="3584" max="3584" width="84" style="212" customWidth="1"/>
    <col min="3585" max="3592" width="12.7109375" style="212" customWidth="1"/>
    <col min="3593" max="3838" width="10.140625" style="212"/>
    <col min="3839" max="3839" width="10.85546875" style="212" customWidth="1"/>
    <col min="3840" max="3840" width="84" style="212" customWidth="1"/>
    <col min="3841" max="3848" width="12.7109375" style="212" customWidth="1"/>
    <col min="3849" max="4094" width="10.140625" style="212"/>
    <col min="4095" max="4095" width="10.85546875" style="212" customWidth="1"/>
    <col min="4096" max="4096" width="84" style="212" customWidth="1"/>
    <col min="4097" max="4104" width="12.7109375" style="212" customWidth="1"/>
    <col min="4105" max="4350" width="10.140625" style="212"/>
    <col min="4351" max="4351" width="10.85546875" style="212" customWidth="1"/>
    <col min="4352" max="4352" width="84" style="212" customWidth="1"/>
    <col min="4353" max="4360" width="12.7109375" style="212" customWidth="1"/>
    <col min="4361" max="4606" width="10.140625" style="212"/>
    <col min="4607" max="4607" width="10.85546875" style="212" customWidth="1"/>
    <col min="4608" max="4608" width="84" style="212" customWidth="1"/>
    <col min="4609" max="4616" width="12.7109375" style="212" customWidth="1"/>
    <col min="4617" max="4862" width="10.140625" style="212"/>
    <col min="4863" max="4863" width="10.85546875" style="212" customWidth="1"/>
    <col min="4864" max="4864" width="84" style="212" customWidth="1"/>
    <col min="4865" max="4872" width="12.7109375" style="212" customWidth="1"/>
    <col min="4873" max="5118" width="10.140625" style="212"/>
    <col min="5119" max="5119" width="10.85546875" style="212" customWidth="1"/>
    <col min="5120" max="5120" width="84" style="212" customWidth="1"/>
    <col min="5121" max="5128" width="12.7109375" style="212" customWidth="1"/>
    <col min="5129" max="5374" width="10.140625" style="212"/>
    <col min="5375" max="5375" width="10.85546875" style="212" customWidth="1"/>
    <col min="5376" max="5376" width="84" style="212" customWidth="1"/>
    <col min="5377" max="5384" width="12.7109375" style="212" customWidth="1"/>
    <col min="5385" max="5630" width="10.140625" style="212"/>
    <col min="5631" max="5631" width="10.85546875" style="212" customWidth="1"/>
    <col min="5632" max="5632" width="84" style="212" customWidth="1"/>
    <col min="5633" max="5640" width="12.7109375" style="212" customWidth="1"/>
    <col min="5641" max="5886" width="10.140625" style="212"/>
    <col min="5887" max="5887" width="10.85546875" style="212" customWidth="1"/>
    <col min="5888" max="5888" width="84" style="212" customWidth="1"/>
    <col min="5889" max="5896" width="12.7109375" style="212" customWidth="1"/>
    <col min="5897" max="6142" width="10.140625" style="212"/>
    <col min="6143" max="6143" width="10.85546875" style="212" customWidth="1"/>
    <col min="6144" max="6144" width="84" style="212" customWidth="1"/>
    <col min="6145" max="6152" width="12.7109375" style="212" customWidth="1"/>
    <col min="6153" max="6398" width="10.140625" style="212"/>
    <col min="6399" max="6399" width="10.85546875" style="212" customWidth="1"/>
    <col min="6400" max="6400" width="84" style="212" customWidth="1"/>
    <col min="6401" max="6408" width="12.7109375" style="212" customWidth="1"/>
    <col min="6409" max="6654" width="10.140625" style="212"/>
    <col min="6655" max="6655" width="10.85546875" style="212" customWidth="1"/>
    <col min="6656" max="6656" width="84" style="212" customWidth="1"/>
    <col min="6657" max="6664" width="12.7109375" style="212" customWidth="1"/>
    <col min="6665" max="6910" width="10.140625" style="212"/>
    <col min="6911" max="6911" width="10.85546875" style="212" customWidth="1"/>
    <col min="6912" max="6912" width="84" style="212" customWidth="1"/>
    <col min="6913" max="6920" width="12.7109375" style="212" customWidth="1"/>
    <col min="6921" max="7166" width="10.140625" style="212"/>
    <col min="7167" max="7167" width="10.85546875" style="212" customWidth="1"/>
    <col min="7168" max="7168" width="84" style="212" customWidth="1"/>
    <col min="7169" max="7176" width="12.7109375" style="212" customWidth="1"/>
    <col min="7177" max="7422" width="10.140625" style="212"/>
    <col min="7423" max="7423" width="10.85546875" style="212" customWidth="1"/>
    <col min="7424" max="7424" width="84" style="212" customWidth="1"/>
    <col min="7425" max="7432" width="12.7109375" style="212" customWidth="1"/>
    <col min="7433" max="7678" width="10.140625" style="212"/>
    <col min="7679" max="7679" width="10.85546875" style="212" customWidth="1"/>
    <col min="7680" max="7680" width="84" style="212" customWidth="1"/>
    <col min="7681" max="7688" width="12.7109375" style="212" customWidth="1"/>
    <col min="7689" max="7934" width="10.140625" style="212"/>
    <col min="7935" max="7935" width="10.85546875" style="212" customWidth="1"/>
    <col min="7936" max="7936" width="84" style="212" customWidth="1"/>
    <col min="7937" max="7944" width="12.7109375" style="212" customWidth="1"/>
    <col min="7945" max="8190" width="10.140625" style="212"/>
    <col min="8191" max="8191" width="10.85546875" style="212" customWidth="1"/>
    <col min="8192" max="8192" width="84" style="212" customWidth="1"/>
    <col min="8193" max="8200" width="12.7109375" style="212" customWidth="1"/>
    <col min="8201" max="8446" width="10.140625" style="212"/>
    <col min="8447" max="8447" width="10.85546875" style="212" customWidth="1"/>
    <col min="8448" max="8448" width="84" style="212" customWidth="1"/>
    <col min="8449" max="8456" width="12.7109375" style="212" customWidth="1"/>
    <col min="8457" max="8702" width="10.140625" style="212"/>
    <col min="8703" max="8703" width="10.85546875" style="212" customWidth="1"/>
    <col min="8704" max="8704" width="84" style="212" customWidth="1"/>
    <col min="8705" max="8712" width="12.7109375" style="212" customWidth="1"/>
    <col min="8713" max="8958" width="10.140625" style="212"/>
    <col min="8959" max="8959" width="10.85546875" style="212" customWidth="1"/>
    <col min="8960" max="8960" width="84" style="212" customWidth="1"/>
    <col min="8961" max="8968" width="12.7109375" style="212" customWidth="1"/>
    <col min="8969" max="9214" width="10.140625" style="212"/>
    <col min="9215" max="9215" width="10.85546875" style="212" customWidth="1"/>
    <col min="9216" max="9216" width="84" style="212" customWidth="1"/>
    <col min="9217" max="9224" width="12.7109375" style="212" customWidth="1"/>
    <col min="9225" max="9470" width="10.140625" style="212"/>
    <col min="9471" max="9471" width="10.85546875" style="212" customWidth="1"/>
    <col min="9472" max="9472" width="84" style="212" customWidth="1"/>
    <col min="9473" max="9480" width="12.7109375" style="212" customWidth="1"/>
    <col min="9481" max="9726" width="10.140625" style="212"/>
    <col min="9727" max="9727" width="10.85546875" style="212" customWidth="1"/>
    <col min="9728" max="9728" width="84" style="212" customWidth="1"/>
    <col min="9729" max="9736" width="12.7109375" style="212" customWidth="1"/>
    <col min="9737" max="9982" width="10.140625" style="212"/>
    <col min="9983" max="9983" width="10.85546875" style="212" customWidth="1"/>
    <col min="9984" max="9984" width="84" style="212" customWidth="1"/>
    <col min="9985" max="9992" width="12.7109375" style="212" customWidth="1"/>
    <col min="9993" max="10238" width="10.140625" style="212"/>
    <col min="10239" max="10239" width="10.85546875" style="212" customWidth="1"/>
    <col min="10240" max="10240" width="84" style="212" customWidth="1"/>
    <col min="10241" max="10248" width="12.7109375" style="212" customWidth="1"/>
    <col min="10249" max="10494" width="10.140625" style="212"/>
    <col min="10495" max="10495" width="10.85546875" style="212" customWidth="1"/>
    <col min="10496" max="10496" width="84" style="212" customWidth="1"/>
    <col min="10497" max="10504" width="12.7109375" style="212" customWidth="1"/>
    <col min="10505" max="10750" width="10.140625" style="212"/>
    <col min="10751" max="10751" width="10.85546875" style="212" customWidth="1"/>
    <col min="10752" max="10752" width="84" style="212" customWidth="1"/>
    <col min="10753" max="10760" width="12.7109375" style="212" customWidth="1"/>
    <col min="10761" max="11006" width="10.140625" style="212"/>
    <col min="11007" max="11007" width="10.85546875" style="212" customWidth="1"/>
    <col min="11008" max="11008" width="84" style="212" customWidth="1"/>
    <col min="11009" max="11016" width="12.7109375" style="212" customWidth="1"/>
    <col min="11017" max="11262" width="10.140625" style="212"/>
    <col min="11263" max="11263" width="10.85546875" style="212" customWidth="1"/>
    <col min="11264" max="11264" width="84" style="212" customWidth="1"/>
    <col min="11265" max="11272" width="12.7109375" style="212" customWidth="1"/>
    <col min="11273" max="11518" width="10.140625" style="212"/>
    <col min="11519" max="11519" width="10.85546875" style="212" customWidth="1"/>
    <col min="11520" max="11520" width="84" style="212" customWidth="1"/>
    <col min="11521" max="11528" width="12.7109375" style="212" customWidth="1"/>
    <col min="11529" max="11774" width="10.140625" style="212"/>
    <col min="11775" max="11775" width="10.85546875" style="212" customWidth="1"/>
    <col min="11776" max="11776" width="84" style="212" customWidth="1"/>
    <col min="11777" max="11784" width="12.7109375" style="212" customWidth="1"/>
    <col min="11785" max="12030" width="10.140625" style="212"/>
    <col min="12031" max="12031" width="10.85546875" style="212" customWidth="1"/>
    <col min="12032" max="12032" width="84" style="212" customWidth="1"/>
    <col min="12033" max="12040" width="12.7109375" style="212" customWidth="1"/>
    <col min="12041" max="12286" width="10.140625" style="212"/>
    <col min="12287" max="12287" width="10.85546875" style="212" customWidth="1"/>
    <col min="12288" max="12288" width="84" style="212" customWidth="1"/>
    <col min="12289" max="12296" width="12.7109375" style="212" customWidth="1"/>
    <col min="12297" max="12542" width="10.140625" style="212"/>
    <col min="12543" max="12543" width="10.85546875" style="212" customWidth="1"/>
    <col min="12544" max="12544" width="84" style="212" customWidth="1"/>
    <col min="12545" max="12552" width="12.7109375" style="212" customWidth="1"/>
    <col min="12553" max="12798" width="10.140625" style="212"/>
    <col min="12799" max="12799" width="10.85546875" style="212" customWidth="1"/>
    <col min="12800" max="12800" width="84" style="212" customWidth="1"/>
    <col min="12801" max="12808" width="12.7109375" style="212" customWidth="1"/>
    <col min="12809" max="13054" width="10.140625" style="212"/>
    <col min="13055" max="13055" width="10.85546875" style="212" customWidth="1"/>
    <col min="13056" max="13056" width="84" style="212" customWidth="1"/>
    <col min="13057" max="13064" width="12.7109375" style="212" customWidth="1"/>
    <col min="13065" max="13310" width="10.140625" style="212"/>
    <col min="13311" max="13311" width="10.85546875" style="212" customWidth="1"/>
    <col min="13312" max="13312" width="84" style="212" customWidth="1"/>
    <col min="13313" max="13320" width="12.7109375" style="212" customWidth="1"/>
    <col min="13321" max="13566" width="10.140625" style="212"/>
    <col min="13567" max="13567" width="10.85546875" style="212" customWidth="1"/>
    <col min="13568" max="13568" width="84" style="212" customWidth="1"/>
    <col min="13569" max="13576" width="12.7109375" style="212" customWidth="1"/>
    <col min="13577" max="13822" width="10.140625" style="212"/>
    <col min="13823" max="13823" width="10.85546875" style="212" customWidth="1"/>
    <col min="13824" max="13824" width="84" style="212" customWidth="1"/>
    <col min="13825" max="13832" width="12.7109375" style="212" customWidth="1"/>
    <col min="13833" max="14078" width="10.140625" style="212"/>
    <col min="14079" max="14079" width="10.85546875" style="212" customWidth="1"/>
    <col min="14080" max="14080" width="84" style="212" customWidth="1"/>
    <col min="14081" max="14088" width="12.7109375" style="212" customWidth="1"/>
    <col min="14089" max="14334" width="10.140625" style="212"/>
    <col min="14335" max="14335" width="10.85546875" style="212" customWidth="1"/>
    <col min="14336" max="14336" width="84" style="212" customWidth="1"/>
    <col min="14337" max="14344" width="12.7109375" style="212" customWidth="1"/>
    <col min="14345" max="14590" width="10.140625" style="212"/>
    <col min="14591" max="14591" width="10.85546875" style="212" customWidth="1"/>
    <col min="14592" max="14592" width="84" style="212" customWidth="1"/>
    <col min="14593" max="14600" width="12.7109375" style="212" customWidth="1"/>
    <col min="14601" max="14846" width="10.140625" style="212"/>
    <col min="14847" max="14847" width="10.85546875" style="212" customWidth="1"/>
    <col min="14848" max="14848" width="84" style="212" customWidth="1"/>
    <col min="14849" max="14856" width="12.7109375" style="212" customWidth="1"/>
    <col min="14857" max="15102" width="10.140625" style="212"/>
    <col min="15103" max="15103" width="10.85546875" style="212" customWidth="1"/>
    <col min="15104" max="15104" width="84" style="212" customWidth="1"/>
    <col min="15105" max="15112" width="12.7109375" style="212" customWidth="1"/>
    <col min="15113" max="15358" width="10.140625" style="212"/>
    <col min="15359" max="15359" width="10.85546875" style="212" customWidth="1"/>
    <col min="15360" max="15360" width="84" style="212" customWidth="1"/>
    <col min="15361" max="15368" width="12.7109375" style="212" customWidth="1"/>
    <col min="15369" max="15614" width="10.140625" style="212"/>
    <col min="15615" max="15615" width="10.85546875" style="212" customWidth="1"/>
    <col min="15616" max="15616" width="84" style="212" customWidth="1"/>
    <col min="15617" max="15624" width="12.7109375" style="212" customWidth="1"/>
    <col min="15625" max="15870" width="10.140625" style="212"/>
    <col min="15871" max="15871" width="10.85546875" style="212" customWidth="1"/>
    <col min="15872" max="15872" width="84" style="212" customWidth="1"/>
    <col min="15873" max="15880" width="12.7109375" style="212" customWidth="1"/>
    <col min="15881" max="16126" width="10.140625" style="212"/>
    <col min="16127" max="16127" width="10.85546875" style="212" customWidth="1"/>
    <col min="16128" max="16128" width="84" style="212" customWidth="1"/>
    <col min="16129" max="16136" width="12.7109375" style="212" customWidth="1"/>
    <col min="16137" max="16384" width="10.140625" style="212"/>
  </cols>
  <sheetData>
    <row r="1" spans="1:9" ht="15.75" x14ac:dyDescent="0.25">
      <c r="A1" s="209"/>
      <c r="B1" s="210" t="s">
        <v>22</v>
      </c>
      <c r="C1" s="210"/>
      <c r="D1" s="210"/>
      <c r="E1" s="211"/>
      <c r="F1" s="211"/>
      <c r="G1" s="211"/>
      <c r="H1" s="203" t="s">
        <v>313</v>
      </c>
      <c r="I1" s="211"/>
    </row>
    <row r="2" spans="1:9" ht="15.75" x14ac:dyDescent="0.25">
      <c r="A2" s="209"/>
      <c r="B2" s="213"/>
      <c r="C2" s="213"/>
      <c r="D2" s="213"/>
      <c r="E2" s="211"/>
      <c r="F2" s="211"/>
      <c r="G2" s="211"/>
      <c r="H2" s="211"/>
      <c r="I2" s="214"/>
    </row>
    <row r="3" spans="1:9" ht="36.75" customHeight="1" x14ac:dyDescent="0.25">
      <c r="A3" s="496" t="s">
        <v>308</v>
      </c>
      <c r="B3" s="496"/>
      <c r="C3" s="496"/>
      <c r="D3" s="496"/>
      <c r="E3" s="496"/>
      <c r="F3" s="496"/>
      <c r="G3" s="496"/>
      <c r="H3" s="496"/>
      <c r="I3" s="211"/>
    </row>
    <row r="4" spans="1:9" ht="29.25" customHeight="1" x14ac:dyDescent="0.25">
      <c r="A4" s="496" t="s">
        <v>335</v>
      </c>
      <c r="B4" s="496"/>
      <c r="C4" s="496"/>
      <c r="D4" s="496"/>
      <c r="E4" s="496"/>
      <c r="F4" s="496"/>
      <c r="G4" s="496"/>
      <c r="H4" s="496"/>
      <c r="I4" s="211"/>
    </row>
    <row r="5" spans="1:9" x14ac:dyDescent="0.25">
      <c r="A5" s="497" t="s">
        <v>312</v>
      </c>
      <c r="B5" s="497"/>
      <c r="C5" s="497"/>
      <c r="D5" s="497"/>
      <c r="E5" s="497"/>
      <c r="F5" s="497"/>
      <c r="G5" s="497"/>
      <c r="H5" s="497"/>
    </row>
    <row r="6" spans="1:9" ht="15.75" customHeight="1" x14ac:dyDescent="0.25">
      <c r="A6" s="498" t="s">
        <v>178</v>
      </c>
      <c r="B6" s="498" t="s">
        <v>0</v>
      </c>
      <c r="C6" s="501" t="s">
        <v>74</v>
      </c>
      <c r="D6" s="502"/>
      <c r="E6" s="503"/>
      <c r="F6" s="323"/>
      <c r="G6" s="504" t="s">
        <v>76</v>
      </c>
      <c r="H6" s="504"/>
    </row>
    <row r="7" spans="1:9" ht="90.75" customHeight="1" x14ac:dyDescent="0.25">
      <c r="A7" s="499"/>
      <c r="B7" s="499"/>
      <c r="C7" s="323" t="s">
        <v>179</v>
      </c>
      <c r="D7" s="323" t="s">
        <v>376</v>
      </c>
      <c r="E7" s="459" t="s">
        <v>368</v>
      </c>
      <c r="F7" s="323" t="s">
        <v>179</v>
      </c>
      <c r="G7" s="323" t="s">
        <v>376</v>
      </c>
      <c r="H7" s="459" t="s">
        <v>368</v>
      </c>
    </row>
    <row r="8" spans="1:9" ht="18.75" x14ac:dyDescent="0.25">
      <c r="A8" s="500"/>
      <c r="B8" s="500"/>
      <c r="C8" s="323" t="s">
        <v>1</v>
      </c>
      <c r="D8" s="323" t="s">
        <v>1</v>
      </c>
      <c r="E8" s="323" t="s">
        <v>1</v>
      </c>
      <c r="F8" s="323" t="s">
        <v>1</v>
      </c>
      <c r="G8" s="323" t="s">
        <v>1</v>
      </c>
      <c r="H8" s="323" t="s">
        <v>1</v>
      </c>
    </row>
    <row r="9" spans="1:9" ht="18.75" x14ac:dyDescent="0.3">
      <c r="A9" s="323">
        <v>1</v>
      </c>
      <c r="B9" s="324">
        <v>2</v>
      </c>
      <c r="C9" s="324">
        <v>3</v>
      </c>
      <c r="D9" s="324">
        <v>4</v>
      </c>
      <c r="E9" s="324">
        <v>5</v>
      </c>
      <c r="F9" s="324">
        <v>6</v>
      </c>
      <c r="G9" s="324">
        <v>7</v>
      </c>
      <c r="H9" s="324">
        <v>8</v>
      </c>
    </row>
    <row r="10" spans="1:9" ht="23.25" customHeight="1" x14ac:dyDescent="0.25">
      <c r="A10" s="323">
        <v>1</v>
      </c>
      <c r="B10" s="325" t="s">
        <v>155</v>
      </c>
      <c r="C10" s="326">
        <v>1166.45</v>
      </c>
      <c r="D10" s="327">
        <v>1166.28</v>
      </c>
      <c r="E10" s="328">
        <v>1376.35</v>
      </c>
      <c r="F10" s="326">
        <v>1166.45</v>
      </c>
      <c r="G10" s="328">
        <v>1166.28</v>
      </c>
      <c r="H10" s="328">
        <v>1376.35</v>
      </c>
    </row>
    <row r="11" spans="1:9" ht="23.25" customHeight="1" x14ac:dyDescent="0.25">
      <c r="A11" s="323" t="s">
        <v>2</v>
      </c>
      <c r="B11" s="325" t="s">
        <v>156</v>
      </c>
      <c r="C11" s="326">
        <v>829.89</v>
      </c>
      <c r="D11" s="327">
        <v>809.94</v>
      </c>
      <c r="E11" s="328">
        <v>1020.01</v>
      </c>
      <c r="F11" s="326">
        <v>829.89</v>
      </c>
      <c r="G11" s="328">
        <v>809.94</v>
      </c>
      <c r="H11" s="328">
        <v>1020.01</v>
      </c>
    </row>
    <row r="12" spans="1:9" ht="23.25" customHeight="1" x14ac:dyDescent="0.25">
      <c r="A12" s="323" t="s">
        <v>4</v>
      </c>
      <c r="B12" s="329" t="s">
        <v>87</v>
      </c>
      <c r="C12" s="326">
        <v>689.05</v>
      </c>
      <c r="D12" s="330">
        <v>640.97</v>
      </c>
      <c r="E12" s="328">
        <v>851.04</v>
      </c>
      <c r="F12" s="326">
        <v>689.05</v>
      </c>
      <c r="G12" s="328">
        <v>640.97</v>
      </c>
      <c r="H12" s="328">
        <v>851.04</v>
      </c>
    </row>
    <row r="13" spans="1:9" ht="23.25" customHeight="1" x14ac:dyDescent="0.25">
      <c r="A13" s="331" t="s">
        <v>5</v>
      </c>
      <c r="B13" s="332" t="s">
        <v>117</v>
      </c>
      <c r="C13" s="326">
        <v>0</v>
      </c>
      <c r="D13" s="330">
        <v>19.66</v>
      </c>
      <c r="E13" s="328">
        <v>19.66</v>
      </c>
      <c r="F13" s="326">
        <v>0</v>
      </c>
      <c r="G13" s="328">
        <v>19.66</v>
      </c>
      <c r="H13" s="328">
        <v>19.66</v>
      </c>
    </row>
    <row r="14" spans="1:9" ht="23.25" customHeight="1" x14ac:dyDescent="0.25">
      <c r="A14" s="331" t="s">
        <v>6</v>
      </c>
      <c r="B14" s="332" t="s">
        <v>89</v>
      </c>
      <c r="C14" s="326">
        <v>0</v>
      </c>
      <c r="D14" s="330">
        <v>39.549999999999997</v>
      </c>
      <c r="E14" s="328">
        <v>39.549999999999997</v>
      </c>
      <c r="F14" s="326">
        <v>0</v>
      </c>
      <c r="G14" s="328">
        <v>39.549999999999997</v>
      </c>
      <c r="H14" s="328">
        <v>39.549999999999997</v>
      </c>
    </row>
    <row r="15" spans="1:9" ht="23.25" customHeight="1" x14ac:dyDescent="0.25">
      <c r="A15" s="331" t="s">
        <v>7</v>
      </c>
      <c r="B15" s="325" t="s">
        <v>90</v>
      </c>
      <c r="C15" s="326">
        <v>76.63</v>
      </c>
      <c r="D15" s="327">
        <v>74.569999999999993</v>
      </c>
      <c r="E15" s="328">
        <v>74.569999999999993</v>
      </c>
      <c r="F15" s="326">
        <v>76.63</v>
      </c>
      <c r="G15" s="328">
        <v>74.569999999999993</v>
      </c>
      <c r="H15" s="328">
        <v>74.569999999999993</v>
      </c>
    </row>
    <row r="16" spans="1:9" ht="23.25" customHeight="1" x14ac:dyDescent="0.25">
      <c r="A16" s="331" t="s">
        <v>8</v>
      </c>
      <c r="B16" s="333" t="s">
        <v>118</v>
      </c>
      <c r="C16" s="326">
        <v>5.72</v>
      </c>
      <c r="D16" s="327">
        <v>5.72</v>
      </c>
      <c r="E16" s="328">
        <v>5.72</v>
      </c>
      <c r="F16" s="326">
        <v>5.72</v>
      </c>
      <c r="G16" s="328">
        <v>5.72</v>
      </c>
      <c r="H16" s="328">
        <v>5.72</v>
      </c>
    </row>
    <row r="17" spans="1:8" ht="37.5" hidden="1" outlineLevel="1" x14ac:dyDescent="0.25">
      <c r="A17" s="331" t="s">
        <v>9</v>
      </c>
      <c r="B17" s="325" t="s">
        <v>42</v>
      </c>
      <c r="C17" s="326">
        <v>0</v>
      </c>
      <c r="D17" s="327">
        <v>0</v>
      </c>
      <c r="E17" s="328">
        <v>0</v>
      </c>
      <c r="F17" s="326">
        <v>0</v>
      </c>
      <c r="G17" s="328">
        <v>0</v>
      </c>
      <c r="H17" s="328">
        <v>0</v>
      </c>
    </row>
    <row r="18" spans="1:8" ht="23.25" customHeight="1" collapsed="1" x14ac:dyDescent="0.25">
      <c r="A18" s="331" t="s">
        <v>9</v>
      </c>
      <c r="B18" s="333" t="s">
        <v>10</v>
      </c>
      <c r="C18" s="326">
        <v>58.49</v>
      </c>
      <c r="D18" s="327">
        <v>29.47</v>
      </c>
      <c r="E18" s="328">
        <v>29.47</v>
      </c>
      <c r="F18" s="326">
        <v>58.49</v>
      </c>
      <c r="G18" s="328">
        <v>29.47</v>
      </c>
      <c r="H18" s="328">
        <v>29.47</v>
      </c>
    </row>
    <row r="19" spans="1:8" ht="23.25" customHeight="1" x14ac:dyDescent="0.25">
      <c r="A19" s="334" t="s">
        <v>11</v>
      </c>
      <c r="B19" s="335" t="s">
        <v>50</v>
      </c>
      <c r="C19" s="326">
        <v>62.96</v>
      </c>
      <c r="D19" s="336">
        <v>62.96</v>
      </c>
      <c r="E19" s="328">
        <v>62.96</v>
      </c>
      <c r="F19" s="326">
        <v>62.96</v>
      </c>
      <c r="G19" s="328">
        <v>62.96</v>
      </c>
      <c r="H19" s="328">
        <v>62.96</v>
      </c>
    </row>
    <row r="20" spans="1:8" ht="23.25" customHeight="1" x14ac:dyDescent="0.25">
      <c r="A20" s="334" t="s">
        <v>12</v>
      </c>
      <c r="B20" s="335" t="s">
        <v>160</v>
      </c>
      <c r="C20" s="326">
        <v>191.32</v>
      </c>
      <c r="D20" s="336">
        <v>213.85</v>
      </c>
      <c r="E20" s="328">
        <v>213.85</v>
      </c>
      <c r="F20" s="326">
        <v>191.32</v>
      </c>
      <c r="G20" s="328">
        <v>213.85</v>
      </c>
      <c r="H20" s="328">
        <v>213.85</v>
      </c>
    </row>
    <row r="21" spans="1:8" ht="23.25" customHeight="1" x14ac:dyDescent="0.25">
      <c r="A21" s="337" t="s">
        <v>62</v>
      </c>
      <c r="B21" s="335" t="s">
        <v>51</v>
      </c>
      <c r="C21" s="326">
        <v>13.85</v>
      </c>
      <c r="D21" s="336">
        <v>13.85</v>
      </c>
      <c r="E21" s="328">
        <v>13.85</v>
      </c>
      <c r="F21" s="326">
        <v>13.85</v>
      </c>
      <c r="G21" s="328">
        <v>13.85</v>
      </c>
      <c r="H21" s="328">
        <v>13.85</v>
      </c>
    </row>
    <row r="22" spans="1:8" ht="23.25" customHeight="1" x14ac:dyDescent="0.25">
      <c r="A22" s="331" t="s">
        <v>63</v>
      </c>
      <c r="B22" s="338" t="s">
        <v>52</v>
      </c>
      <c r="C22" s="326">
        <v>38.020000000000003</v>
      </c>
      <c r="D22" s="330">
        <v>38.020000000000003</v>
      </c>
      <c r="E22" s="328">
        <v>38.020000000000003</v>
      </c>
      <c r="F22" s="326">
        <v>38.020000000000003</v>
      </c>
      <c r="G22" s="328">
        <v>38.020000000000003</v>
      </c>
      <c r="H22" s="328">
        <v>38.020000000000003</v>
      </c>
    </row>
    <row r="23" spans="1:8" ht="23.25" customHeight="1" x14ac:dyDescent="0.25">
      <c r="A23" s="331" t="s">
        <v>64</v>
      </c>
      <c r="B23" s="338" t="s">
        <v>13</v>
      </c>
      <c r="C23" s="326">
        <v>139.44999999999999</v>
      </c>
      <c r="D23" s="330">
        <v>161.97999999999999</v>
      </c>
      <c r="E23" s="328">
        <v>161.97999999999999</v>
      </c>
      <c r="F23" s="326">
        <v>139.44999999999999</v>
      </c>
      <c r="G23" s="328">
        <v>161.97999999999999</v>
      </c>
      <c r="H23" s="328">
        <v>161.97999999999999</v>
      </c>
    </row>
    <row r="24" spans="1:8" ht="18.75" hidden="1" outlineLevel="1" x14ac:dyDescent="0.25">
      <c r="A24" s="331"/>
      <c r="B24" s="339" t="s">
        <v>187</v>
      </c>
      <c r="C24" s="326">
        <v>0</v>
      </c>
      <c r="D24" s="340">
        <v>0</v>
      </c>
      <c r="E24" s="328">
        <v>0</v>
      </c>
      <c r="F24" s="326">
        <v>0</v>
      </c>
      <c r="G24" s="328">
        <v>0</v>
      </c>
      <c r="H24" s="328">
        <v>0</v>
      </c>
    </row>
    <row r="25" spans="1:8" ht="37.5" hidden="1" outlineLevel="1" x14ac:dyDescent="0.25">
      <c r="A25" s="331"/>
      <c r="B25" s="339" t="s">
        <v>188</v>
      </c>
      <c r="C25" s="326">
        <v>0</v>
      </c>
      <c r="D25" s="340">
        <v>0</v>
      </c>
      <c r="E25" s="328">
        <v>0</v>
      </c>
      <c r="F25" s="326">
        <v>0</v>
      </c>
      <c r="G25" s="328">
        <v>0</v>
      </c>
      <c r="H25" s="328">
        <v>0</v>
      </c>
    </row>
    <row r="26" spans="1:8" ht="18.75" hidden="1" outlineLevel="1" x14ac:dyDescent="0.25">
      <c r="A26" s="331"/>
      <c r="B26" s="339" t="s">
        <v>189</v>
      </c>
      <c r="C26" s="326">
        <v>0</v>
      </c>
      <c r="D26" s="340">
        <v>0</v>
      </c>
      <c r="E26" s="328">
        <v>0</v>
      </c>
      <c r="F26" s="326">
        <v>0</v>
      </c>
      <c r="G26" s="328">
        <v>0</v>
      </c>
      <c r="H26" s="328">
        <v>0</v>
      </c>
    </row>
    <row r="27" spans="1:8" ht="18.75" hidden="1" outlineLevel="1" x14ac:dyDescent="0.25">
      <c r="A27" s="331"/>
      <c r="B27" s="339" t="s">
        <v>190</v>
      </c>
      <c r="C27" s="326">
        <v>0</v>
      </c>
      <c r="D27" s="340">
        <v>0</v>
      </c>
      <c r="E27" s="328">
        <v>0</v>
      </c>
      <c r="F27" s="326">
        <v>0</v>
      </c>
      <c r="G27" s="328">
        <v>0</v>
      </c>
      <c r="H27" s="328">
        <v>0</v>
      </c>
    </row>
    <row r="28" spans="1:8" ht="18.75" hidden="1" outlineLevel="1" x14ac:dyDescent="0.25">
      <c r="A28" s="331"/>
      <c r="B28" s="339" t="s">
        <v>191</v>
      </c>
      <c r="C28" s="326">
        <v>0</v>
      </c>
      <c r="D28" s="340">
        <v>0</v>
      </c>
      <c r="E28" s="328">
        <v>0</v>
      </c>
      <c r="F28" s="326">
        <v>0</v>
      </c>
      <c r="G28" s="328">
        <v>0</v>
      </c>
      <c r="H28" s="328">
        <v>0</v>
      </c>
    </row>
    <row r="29" spans="1:8" ht="18.75" hidden="1" outlineLevel="1" x14ac:dyDescent="0.25">
      <c r="A29" s="331"/>
      <c r="B29" s="339" t="s">
        <v>192</v>
      </c>
      <c r="C29" s="326">
        <v>0</v>
      </c>
      <c r="D29" s="340">
        <v>0</v>
      </c>
      <c r="E29" s="328">
        <v>0</v>
      </c>
      <c r="F29" s="326">
        <v>0</v>
      </c>
      <c r="G29" s="328">
        <v>0</v>
      </c>
      <c r="H29" s="328">
        <v>0</v>
      </c>
    </row>
    <row r="30" spans="1:8" ht="18.75" hidden="1" outlineLevel="1" x14ac:dyDescent="0.25">
      <c r="A30" s="331"/>
      <c r="B30" s="339" t="s">
        <v>193</v>
      </c>
      <c r="C30" s="326">
        <v>0</v>
      </c>
      <c r="D30" s="340">
        <v>0</v>
      </c>
      <c r="E30" s="328">
        <v>0</v>
      </c>
      <c r="F30" s="326">
        <v>0</v>
      </c>
      <c r="G30" s="328">
        <v>0</v>
      </c>
      <c r="H30" s="328">
        <v>0</v>
      </c>
    </row>
    <row r="31" spans="1:8" ht="18.75" hidden="1" outlineLevel="1" x14ac:dyDescent="0.25">
      <c r="A31" s="331"/>
      <c r="B31" s="339" t="s">
        <v>194</v>
      </c>
      <c r="C31" s="326">
        <v>0</v>
      </c>
      <c r="D31" s="340">
        <v>0</v>
      </c>
      <c r="E31" s="328">
        <v>0</v>
      </c>
      <c r="F31" s="326">
        <v>0</v>
      </c>
      <c r="G31" s="328">
        <v>0</v>
      </c>
      <c r="H31" s="328">
        <v>0</v>
      </c>
    </row>
    <row r="32" spans="1:8" ht="18.75" hidden="1" outlineLevel="1" x14ac:dyDescent="0.25">
      <c r="A32" s="331"/>
      <c r="B32" s="339" t="s">
        <v>195</v>
      </c>
      <c r="C32" s="326">
        <v>0</v>
      </c>
      <c r="D32" s="340">
        <v>0</v>
      </c>
      <c r="E32" s="328">
        <v>0</v>
      </c>
      <c r="F32" s="326">
        <v>0</v>
      </c>
      <c r="G32" s="328">
        <v>0</v>
      </c>
      <c r="H32" s="328">
        <v>0</v>
      </c>
    </row>
    <row r="33" spans="1:8" ht="18.75" hidden="1" outlineLevel="1" x14ac:dyDescent="0.25">
      <c r="A33" s="331"/>
      <c r="B33" s="339" t="s">
        <v>196</v>
      </c>
      <c r="C33" s="326">
        <v>0</v>
      </c>
      <c r="D33" s="340">
        <v>0</v>
      </c>
      <c r="E33" s="328">
        <v>0</v>
      </c>
      <c r="F33" s="326">
        <v>0</v>
      </c>
      <c r="G33" s="328">
        <v>0</v>
      </c>
      <c r="H33" s="328">
        <v>0</v>
      </c>
    </row>
    <row r="34" spans="1:8" ht="18.75" hidden="1" outlineLevel="1" x14ac:dyDescent="0.25">
      <c r="A34" s="331"/>
      <c r="B34" s="339" t="s">
        <v>197</v>
      </c>
      <c r="C34" s="326">
        <v>0</v>
      </c>
      <c r="D34" s="340">
        <v>0</v>
      </c>
      <c r="E34" s="328">
        <v>0</v>
      </c>
      <c r="F34" s="326">
        <v>0</v>
      </c>
      <c r="G34" s="328">
        <v>0</v>
      </c>
      <c r="H34" s="328">
        <v>0</v>
      </c>
    </row>
    <row r="35" spans="1:8" ht="18.75" hidden="1" outlineLevel="1" x14ac:dyDescent="0.25">
      <c r="A35" s="331"/>
      <c r="B35" s="339" t="s">
        <v>198</v>
      </c>
      <c r="C35" s="326">
        <v>0</v>
      </c>
      <c r="D35" s="340">
        <v>0</v>
      </c>
      <c r="E35" s="328">
        <v>0</v>
      </c>
      <c r="F35" s="326">
        <v>0</v>
      </c>
      <c r="G35" s="328">
        <v>0</v>
      </c>
      <c r="H35" s="328">
        <v>0</v>
      </c>
    </row>
    <row r="36" spans="1:8" ht="18.75" hidden="1" outlineLevel="1" x14ac:dyDescent="0.25">
      <c r="A36" s="331"/>
      <c r="B36" s="339" t="s">
        <v>199</v>
      </c>
      <c r="C36" s="326">
        <v>0</v>
      </c>
      <c r="D36" s="340">
        <v>0</v>
      </c>
      <c r="E36" s="328">
        <v>0</v>
      </c>
      <c r="F36" s="326">
        <v>0</v>
      </c>
      <c r="G36" s="328">
        <v>0</v>
      </c>
      <c r="H36" s="328">
        <v>0</v>
      </c>
    </row>
    <row r="37" spans="1:8" ht="18.75" hidden="1" outlineLevel="1" x14ac:dyDescent="0.25">
      <c r="A37" s="331"/>
      <c r="B37" s="339" t="s">
        <v>200</v>
      </c>
      <c r="C37" s="326">
        <v>0</v>
      </c>
      <c r="D37" s="340">
        <v>0</v>
      </c>
      <c r="E37" s="328">
        <v>0</v>
      </c>
      <c r="F37" s="326">
        <v>0</v>
      </c>
      <c r="G37" s="328">
        <v>0</v>
      </c>
      <c r="H37" s="328">
        <v>0</v>
      </c>
    </row>
    <row r="38" spans="1:8" ht="18.75" hidden="1" outlineLevel="1" x14ac:dyDescent="0.25">
      <c r="A38" s="331"/>
      <c r="B38" s="339" t="s">
        <v>201</v>
      </c>
      <c r="C38" s="326">
        <v>14.13</v>
      </c>
      <c r="D38" s="340">
        <v>14.13</v>
      </c>
      <c r="E38" s="328">
        <v>14.13</v>
      </c>
      <c r="F38" s="326">
        <v>14.13</v>
      </c>
      <c r="G38" s="328">
        <v>14.131553392150899</v>
      </c>
      <c r="H38" s="328">
        <v>14.131553392150899</v>
      </c>
    </row>
    <row r="39" spans="1:8" ht="18.75" hidden="1" outlineLevel="1" x14ac:dyDescent="0.25">
      <c r="A39" s="331"/>
      <c r="B39" s="339" t="s">
        <v>202</v>
      </c>
      <c r="C39" s="326">
        <v>0</v>
      </c>
      <c r="D39" s="340">
        <v>0</v>
      </c>
      <c r="E39" s="328">
        <v>0</v>
      </c>
      <c r="F39" s="326">
        <v>0</v>
      </c>
      <c r="G39" s="328">
        <v>0</v>
      </c>
      <c r="H39" s="328">
        <v>0</v>
      </c>
    </row>
    <row r="40" spans="1:8" ht="18.75" hidden="1" outlineLevel="1" x14ac:dyDescent="0.25">
      <c r="A40" s="331"/>
      <c r="B40" s="339" t="s">
        <v>203</v>
      </c>
      <c r="C40" s="326">
        <v>0</v>
      </c>
      <c r="D40" s="340">
        <v>0</v>
      </c>
      <c r="E40" s="328">
        <v>0</v>
      </c>
      <c r="F40" s="326">
        <v>0</v>
      </c>
      <c r="G40" s="328">
        <v>0</v>
      </c>
      <c r="H40" s="328">
        <v>0</v>
      </c>
    </row>
    <row r="41" spans="1:8" ht="18.75" hidden="1" outlineLevel="1" x14ac:dyDescent="0.25">
      <c r="A41" s="331"/>
      <c r="B41" s="339" t="s">
        <v>204</v>
      </c>
      <c r="C41" s="326">
        <v>0</v>
      </c>
      <c r="D41" s="340" t="e">
        <v>#N/A</v>
      </c>
      <c r="E41" s="328" t="e">
        <v>#N/A</v>
      </c>
      <c r="F41" s="326">
        <v>0</v>
      </c>
      <c r="G41" s="328" t="e">
        <v>#N/A</v>
      </c>
      <c r="H41" s="328" t="e">
        <v>#N/A</v>
      </c>
    </row>
    <row r="42" spans="1:8" ht="18.75" hidden="1" outlineLevel="1" x14ac:dyDescent="0.25">
      <c r="A42" s="331"/>
      <c r="B42" s="339" t="s">
        <v>205</v>
      </c>
      <c r="C42" s="326">
        <v>0</v>
      </c>
      <c r="D42" s="340">
        <v>0</v>
      </c>
      <c r="E42" s="328">
        <v>0</v>
      </c>
      <c r="F42" s="326">
        <v>0</v>
      </c>
      <c r="G42" s="328">
        <v>0</v>
      </c>
      <c r="H42" s="328">
        <v>0</v>
      </c>
    </row>
    <row r="43" spans="1:8" ht="18.75" hidden="1" outlineLevel="1" x14ac:dyDescent="0.25">
      <c r="A43" s="331"/>
      <c r="B43" s="339" t="s">
        <v>206</v>
      </c>
      <c r="C43" s="326">
        <v>0</v>
      </c>
      <c r="D43" s="340">
        <v>0</v>
      </c>
      <c r="E43" s="328">
        <v>0</v>
      </c>
      <c r="F43" s="326">
        <v>0</v>
      </c>
      <c r="G43" s="328">
        <v>0</v>
      </c>
      <c r="H43" s="328">
        <v>0</v>
      </c>
    </row>
    <row r="44" spans="1:8" ht="18.75" hidden="1" outlineLevel="1" x14ac:dyDescent="0.25">
      <c r="A44" s="331"/>
      <c r="B44" s="339" t="s">
        <v>207</v>
      </c>
      <c r="C44" s="326">
        <v>0</v>
      </c>
      <c r="D44" s="340">
        <v>0</v>
      </c>
      <c r="E44" s="328">
        <v>0</v>
      </c>
      <c r="F44" s="326">
        <v>0</v>
      </c>
      <c r="G44" s="328">
        <v>0</v>
      </c>
      <c r="H44" s="328">
        <v>0</v>
      </c>
    </row>
    <row r="45" spans="1:8" ht="18.75" hidden="1" outlineLevel="1" x14ac:dyDescent="0.25">
      <c r="A45" s="331"/>
      <c r="B45" s="339" t="s">
        <v>208</v>
      </c>
      <c r="C45" s="326">
        <v>0</v>
      </c>
      <c r="D45" s="340" t="e">
        <v>#N/A</v>
      </c>
      <c r="E45" s="328" t="e">
        <v>#N/A</v>
      </c>
      <c r="F45" s="326">
        <v>0</v>
      </c>
      <c r="G45" s="328" t="e">
        <v>#N/A</v>
      </c>
      <c r="H45" s="328" t="e">
        <v>#N/A</v>
      </c>
    </row>
    <row r="46" spans="1:8" ht="18.75" hidden="1" outlineLevel="1" x14ac:dyDescent="0.25">
      <c r="A46" s="331"/>
      <c r="B46" s="339" t="s">
        <v>209</v>
      </c>
      <c r="C46" s="326">
        <v>0</v>
      </c>
      <c r="D46" s="340">
        <v>0</v>
      </c>
      <c r="E46" s="328">
        <v>0</v>
      </c>
      <c r="F46" s="326">
        <v>0</v>
      </c>
      <c r="G46" s="328">
        <v>0</v>
      </c>
      <c r="H46" s="328">
        <v>0</v>
      </c>
    </row>
    <row r="47" spans="1:8" ht="18.75" hidden="1" outlineLevel="1" x14ac:dyDescent="0.25">
      <c r="A47" s="331"/>
      <c r="B47" s="339" t="s">
        <v>210</v>
      </c>
      <c r="C47" s="326">
        <v>125.13</v>
      </c>
      <c r="D47" s="340">
        <v>147.65</v>
      </c>
      <c r="E47" s="328">
        <v>147.65</v>
      </c>
      <c r="F47" s="326">
        <v>125.13</v>
      </c>
      <c r="G47" s="328">
        <v>147.65000304228784</v>
      </c>
      <c r="H47" s="328">
        <v>147.65000304228784</v>
      </c>
    </row>
    <row r="48" spans="1:8" ht="18.75" hidden="1" outlineLevel="1" x14ac:dyDescent="0.25">
      <c r="A48" s="331"/>
      <c r="B48" s="339" t="s">
        <v>211</v>
      </c>
      <c r="C48" s="326">
        <v>0</v>
      </c>
      <c r="D48" s="340">
        <v>0</v>
      </c>
      <c r="E48" s="328">
        <v>0</v>
      </c>
      <c r="F48" s="326">
        <v>0</v>
      </c>
      <c r="G48" s="328">
        <v>0</v>
      </c>
      <c r="H48" s="328">
        <v>0</v>
      </c>
    </row>
    <row r="49" spans="1:8" ht="18.75" hidden="1" outlineLevel="1" x14ac:dyDescent="0.25">
      <c r="A49" s="331"/>
      <c r="B49" s="339" t="s">
        <v>212</v>
      </c>
      <c r="C49" s="326">
        <v>0</v>
      </c>
      <c r="D49" s="340">
        <v>0</v>
      </c>
      <c r="E49" s="328">
        <v>0</v>
      </c>
      <c r="F49" s="326">
        <v>0</v>
      </c>
      <c r="G49" s="328">
        <v>0</v>
      </c>
      <c r="H49" s="328">
        <v>0</v>
      </c>
    </row>
    <row r="50" spans="1:8" ht="37.5" hidden="1" outlineLevel="1" x14ac:dyDescent="0.25">
      <c r="A50" s="331"/>
      <c r="B50" s="339" t="s">
        <v>213</v>
      </c>
      <c r="C50" s="326">
        <v>0</v>
      </c>
      <c r="D50" s="340">
        <v>0</v>
      </c>
      <c r="E50" s="328">
        <v>0</v>
      </c>
      <c r="F50" s="326">
        <v>0</v>
      </c>
      <c r="G50" s="328">
        <v>0</v>
      </c>
      <c r="H50" s="328">
        <v>0</v>
      </c>
    </row>
    <row r="51" spans="1:8" ht="18.75" hidden="1" outlineLevel="1" x14ac:dyDescent="0.25">
      <c r="A51" s="331"/>
      <c r="B51" s="339" t="s">
        <v>214</v>
      </c>
      <c r="C51" s="326">
        <v>0</v>
      </c>
      <c r="D51" s="340">
        <v>0</v>
      </c>
      <c r="E51" s="328">
        <v>0</v>
      </c>
      <c r="F51" s="326">
        <v>0</v>
      </c>
      <c r="G51" s="328">
        <v>0</v>
      </c>
      <c r="H51" s="328">
        <v>0</v>
      </c>
    </row>
    <row r="52" spans="1:8" ht="18.75" hidden="1" outlineLevel="1" x14ac:dyDescent="0.25">
      <c r="A52" s="331"/>
      <c r="B52" s="339" t="s">
        <v>215</v>
      </c>
      <c r="C52" s="326">
        <v>0</v>
      </c>
      <c r="D52" s="340">
        <v>0</v>
      </c>
      <c r="E52" s="328">
        <v>0</v>
      </c>
      <c r="F52" s="326">
        <v>0</v>
      </c>
      <c r="G52" s="328">
        <v>0</v>
      </c>
      <c r="H52" s="328">
        <v>0</v>
      </c>
    </row>
    <row r="53" spans="1:8" ht="18.75" hidden="1" outlineLevel="1" x14ac:dyDescent="0.25">
      <c r="A53" s="331"/>
      <c r="B53" s="339" t="s">
        <v>216</v>
      </c>
      <c r="C53" s="326">
        <v>0</v>
      </c>
      <c r="D53" s="340">
        <v>0</v>
      </c>
      <c r="E53" s="328">
        <v>0</v>
      </c>
      <c r="F53" s="326">
        <v>0</v>
      </c>
      <c r="G53" s="328">
        <v>0</v>
      </c>
      <c r="H53" s="328">
        <v>0</v>
      </c>
    </row>
    <row r="54" spans="1:8" ht="18.75" hidden="1" outlineLevel="1" x14ac:dyDescent="0.25">
      <c r="A54" s="331"/>
      <c r="B54" s="339" t="s">
        <v>217</v>
      </c>
      <c r="C54" s="326">
        <v>0</v>
      </c>
      <c r="D54" s="340">
        <v>0</v>
      </c>
      <c r="E54" s="328">
        <v>0</v>
      </c>
      <c r="F54" s="326">
        <v>0</v>
      </c>
      <c r="G54" s="328">
        <v>0</v>
      </c>
      <c r="H54" s="328">
        <v>0</v>
      </c>
    </row>
    <row r="55" spans="1:8" ht="18.75" hidden="1" outlineLevel="1" x14ac:dyDescent="0.25">
      <c r="A55" s="331"/>
      <c r="B55" s="339" t="s">
        <v>218</v>
      </c>
      <c r="C55" s="326">
        <v>0</v>
      </c>
      <c r="D55" s="340">
        <v>0</v>
      </c>
      <c r="E55" s="328">
        <v>0</v>
      </c>
      <c r="F55" s="326">
        <v>0</v>
      </c>
      <c r="G55" s="328">
        <v>0</v>
      </c>
      <c r="H55" s="328">
        <v>0</v>
      </c>
    </row>
    <row r="56" spans="1:8" ht="18.75" hidden="1" outlineLevel="1" x14ac:dyDescent="0.25">
      <c r="A56" s="331"/>
      <c r="B56" s="339" t="s">
        <v>219</v>
      </c>
      <c r="C56" s="326">
        <v>0</v>
      </c>
      <c r="D56" s="340">
        <v>0</v>
      </c>
      <c r="E56" s="328">
        <v>0</v>
      </c>
      <c r="F56" s="326">
        <v>0</v>
      </c>
      <c r="G56" s="328">
        <v>0</v>
      </c>
      <c r="H56" s="328">
        <v>0</v>
      </c>
    </row>
    <row r="57" spans="1:8" ht="18.75" hidden="1" outlineLevel="1" x14ac:dyDescent="0.25">
      <c r="A57" s="331"/>
      <c r="B57" s="339" t="s">
        <v>220</v>
      </c>
      <c r="C57" s="326">
        <v>0</v>
      </c>
      <c r="D57" s="340">
        <v>0</v>
      </c>
      <c r="E57" s="328">
        <v>0</v>
      </c>
      <c r="F57" s="326">
        <v>0</v>
      </c>
      <c r="G57" s="328">
        <v>0</v>
      </c>
      <c r="H57" s="328">
        <v>0</v>
      </c>
    </row>
    <row r="58" spans="1:8" ht="18.75" hidden="1" outlineLevel="1" x14ac:dyDescent="0.25">
      <c r="A58" s="331"/>
      <c r="B58" s="339" t="s">
        <v>221</v>
      </c>
      <c r="C58" s="326">
        <v>0</v>
      </c>
      <c r="D58" s="340">
        <v>0</v>
      </c>
      <c r="E58" s="328">
        <v>0</v>
      </c>
      <c r="F58" s="326">
        <v>0</v>
      </c>
      <c r="G58" s="328">
        <v>0</v>
      </c>
      <c r="H58" s="328">
        <v>0</v>
      </c>
    </row>
    <row r="59" spans="1:8" ht="18.75" hidden="1" outlineLevel="1" x14ac:dyDescent="0.25">
      <c r="A59" s="331"/>
      <c r="B59" s="339" t="s">
        <v>222</v>
      </c>
      <c r="C59" s="326">
        <v>0</v>
      </c>
      <c r="D59" s="340">
        <v>0</v>
      </c>
      <c r="E59" s="328">
        <v>0</v>
      </c>
      <c r="F59" s="326">
        <v>0</v>
      </c>
      <c r="G59" s="328">
        <v>0</v>
      </c>
      <c r="H59" s="328">
        <v>0</v>
      </c>
    </row>
    <row r="60" spans="1:8" ht="37.5" hidden="1" outlineLevel="1" x14ac:dyDescent="0.25">
      <c r="A60" s="331"/>
      <c r="B60" s="339" t="s">
        <v>223</v>
      </c>
      <c r="C60" s="326">
        <v>0</v>
      </c>
      <c r="D60" s="340">
        <v>0</v>
      </c>
      <c r="E60" s="328">
        <v>0</v>
      </c>
      <c r="F60" s="326">
        <v>0</v>
      </c>
      <c r="G60" s="328">
        <v>0</v>
      </c>
      <c r="H60" s="328">
        <v>0</v>
      </c>
    </row>
    <row r="61" spans="1:8" ht="18.75" hidden="1" outlineLevel="1" x14ac:dyDescent="0.25">
      <c r="A61" s="331"/>
      <c r="B61" s="339" t="s">
        <v>224</v>
      </c>
      <c r="C61" s="326">
        <v>0</v>
      </c>
      <c r="D61" s="340">
        <v>0</v>
      </c>
      <c r="E61" s="328">
        <v>0</v>
      </c>
      <c r="F61" s="326">
        <v>0</v>
      </c>
      <c r="G61" s="328">
        <v>0</v>
      </c>
      <c r="H61" s="328">
        <v>0</v>
      </c>
    </row>
    <row r="62" spans="1:8" ht="18.75" hidden="1" outlineLevel="1" x14ac:dyDescent="0.25">
      <c r="A62" s="331"/>
      <c r="B62" s="339" t="s">
        <v>225</v>
      </c>
      <c r="C62" s="326">
        <v>0</v>
      </c>
      <c r="D62" s="340">
        <v>0</v>
      </c>
      <c r="E62" s="328">
        <v>0</v>
      </c>
      <c r="F62" s="326">
        <v>0</v>
      </c>
      <c r="G62" s="328">
        <v>0</v>
      </c>
      <c r="H62" s="328">
        <v>0</v>
      </c>
    </row>
    <row r="63" spans="1:8" ht="18.75" hidden="1" outlineLevel="1" x14ac:dyDescent="0.25">
      <c r="A63" s="331"/>
      <c r="B63" s="339" t="s">
        <v>226</v>
      </c>
      <c r="C63" s="326">
        <v>0</v>
      </c>
      <c r="D63" s="340">
        <v>0</v>
      </c>
      <c r="E63" s="328">
        <v>0</v>
      </c>
      <c r="F63" s="326">
        <v>0</v>
      </c>
      <c r="G63" s="328">
        <v>0</v>
      </c>
      <c r="H63" s="328">
        <v>0</v>
      </c>
    </row>
    <row r="64" spans="1:8" ht="18.75" hidden="1" outlineLevel="1" x14ac:dyDescent="0.25">
      <c r="A64" s="331"/>
      <c r="B64" s="339" t="s">
        <v>227</v>
      </c>
      <c r="C64" s="326">
        <v>0</v>
      </c>
      <c r="D64" s="340">
        <v>0</v>
      </c>
      <c r="E64" s="328">
        <v>0</v>
      </c>
      <c r="F64" s="326">
        <v>0</v>
      </c>
      <c r="G64" s="328">
        <v>0</v>
      </c>
      <c r="H64" s="328">
        <v>0</v>
      </c>
    </row>
    <row r="65" spans="1:8" ht="18.75" hidden="1" outlineLevel="1" x14ac:dyDescent="0.25">
      <c r="A65" s="331"/>
      <c r="B65" s="339" t="s">
        <v>228</v>
      </c>
      <c r="C65" s="326">
        <v>0</v>
      </c>
      <c r="D65" s="340">
        <v>0</v>
      </c>
      <c r="E65" s="328">
        <v>0</v>
      </c>
      <c r="F65" s="326">
        <v>0</v>
      </c>
      <c r="G65" s="328">
        <v>0</v>
      </c>
      <c r="H65" s="328">
        <v>0</v>
      </c>
    </row>
    <row r="66" spans="1:8" ht="18.75" hidden="1" outlineLevel="1" x14ac:dyDescent="0.25">
      <c r="A66" s="331"/>
      <c r="B66" s="339" t="s">
        <v>229</v>
      </c>
      <c r="C66" s="326">
        <v>0</v>
      </c>
      <c r="D66" s="340">
        <v>0</v>
      </c>
      <c r="E66" s="328">
        <v>0</v>
      </c>
      <c r="F66" s="326">
        <v>0</v>
      </c>
      <c r="G66" s="328">
        <v>0</v>
      </c>
      <c r="H66" s="328">
        <v>0</v>
      </c>
    </row>
    <row r="67" spans="1:8" ht="18.75" hidden="1" outlineLevel="1" x14ac:dyDescent="0.25">
      <c r="A67" s="331"/>
      <c r="B67" s="339" t="s">
        <v>230</v>
      </c>
      <c r="C67" s="326">
        <v>0</v>
      </c>
      <c r="D67" s="340">
        <v>0</v>
      </c>
      <c r="E67" s="328">
        <v>0</v>
      </c>
      <c r="F67" s="326">
        <v>0</v>
      </c>
      <c r="G67" s="328">
        <v>0</v>
      </c>
      <c r="H67" s="328">
        <v>0</v>
      </c>
    </row>
    <row r="68" spans="1:8" ht="37.5" hidden="1" outlineLevel="1" x14ac:dyDescent="0.25">
      <c r="A68" s="331"/>
      <c r="B68" s="339" t="s">
        <v>231</v>
      </c>
      <c r="C68" s="326">
        <v>0</v>
      </c>
      <c r="D68" s="340">
        <v>0</v>
      </c>
      <c r="E68" s="328">
        <v>0</v>
      </c>
      <c r="F68" s="326">
        <v>0</v>
      </c>
      <c r="G68" s="328">
        <v>0</v>
      </c>
      <c r="H68" s="328">
        <v>0</v>
      </c>
    </row>
    <row r="69" spans="1:8" ht="18.75" hidden="1" outlineLevel="1" x14ac:dyDescent="0.25">
      <c r="A69" s="331"/>
      <c r="B69" s="339" t="s">
        <v>232</v>
      </c>
      <c r="C69" s="326">
        <v>0</v>
      </c>
      <c r="D69" s="340">
        <v>0</v>
      </c>
      <c r="E69" s="328">
        <v>0</v>
      </c>
      <c r="F69" s="326">
        <v>0</v>
      </c>
      <c r="G69" s="328">
        <v>0</v>
      </c>
      <c r="H69" s="328">
        <v>0</v>
      </c>
    </row>
    <row r="70" spans="1:8" ht="18.75" hidden="1" outlineLevel="1" x14ac:dyDescent="0.25">
      <c r="A70" s="331"/>
      <c r="B70" s="339" t="s">
        <v>233</v>
      </c>
      <c r="C70" s="326">
        <v>0</v>
      </c>
      <c r="D70" s="340">
        <v>0</v>
      </c>
      <c r="E70" s="328">
        <v>0</v>
      </c>
      <c r="F70" s="326">
        <v>0</v>
      </c>
      <c r="G70" s="328">
        <v>0</v>
      </c>
      <c r="H70" s="328">
        <v>0</v>
      </c>
    </row>
    <row r="71" spans="1:8" ht="18.75" hidden="1" outlineLevel="1" x14ac:dyDescent="0.25">
      <c r="A71" s="331"/>
      <c r="B71" s="339" t="s">
        <v>234</v>
      </c>
      <c r="C71" s="326">
        <v>0</v>
      </c>
      <c r="D71" s="340">
        <v>0</v>
      </c>
      <c r="E71" s="328">
        <v>0</v>
      </c>
      <c r="F71" s="326">
        <v>0</v>
      </c>
      <c r="G71" s="328">
        <v>0</v>
      </c>
      <c r="H71" s="328">
        <v>0</v>
      </c>
    </row>
    <row r="72" spans="1:8" ht="18.75" hidden="1" outlineLevel="1" x14ac:dyDescent="0.25">
      <c r="A72" s="331"/>
      <c r="B72" s="339" t="s">
        <v>235</v>
      </c>
      <c r="C72" s="326">
        <v>0</v>
      </c>
      <c r="D72" s="340">
        <v>0</v>
      </c>
      <c r="E72" s="328">
        <v>0</v>
      </c>
      <c r="F72" s="326">
        <v>0</v>
      </c>
      <c r="G72" s="328">
        <v>0</v>
      </c>
      <c r="H72" s="328">
        <v>0</v>
      </c>
    </row>
    <row r="73" spans="1:8" ht="18.75" hidden="1" outlineLevel="1" x14ac:dyDescent="0.25">
      <c r="A73" s="331"/>
      <c r="B73" s="339" t="s">
        <v>236</v>
      </c>
      <c r="C73" s="326">
        <v>0</v>
      </c>
      <c r="D73" s="340">
        <v>0</v>
      </c>
      <c r="E73" s="328">
        <v>0</v>
      </c>
      <c r="F73" s="326">
        <v>0</v>
      </c>
      <c r="G73" s="328">
        <v>0</v>
      </c>
      <c r="H73" s="328">
        <v>0</v>
      </c>
    </row>
    <row r="74" spans="1:8" ht="18.75" hidden="1" outlineLevel="1" x14ac:dyDescent="0.25">
      <c r="A74" s="331"/>
      <c r="B74" s="339" t="s">
        <v>237</v>
      </c>
      <c r="C74" s="326">
        <v>0</v>
      </c>
      <c r="D74" s="340">
        <v>0</v>
      </c>
      <c r="E74" s="328">
        <v>0</v>
      </c>
      <c r="F74" s="326">
        <v>0</v>
      </c>
      <c r="G74" s="328">
        <v>0</v>
      </c>
      <c r="H74" s="328">
        <v>0</v>
      </c>
    </row>
    <row r="75" spans="1:8" ht="18.75" hidden="1" outlineLevel="1" x14ac:dyDescent="0.25">
      <c r="A75" s="331"/>
      <c r="B75" s="339" t="s">
        <v>238</v>
      </c>
      <c r="C75" s="326">
        <v>0</v>
      </c>
      <c r="D75" s="340">
        <v>0</v>
      </c>
      <c r="E75" s="328">
        <v>0</v>
      </c>
      <c r="F75" s="326">
        <v>0</v>
      </c>
      <c r="G75" s="328">
        <v>0</v>
      </c>
      <c r="H75" s="328">
        <v>0</v>
      </c>
    </row>
    <row r="76" spans="1:8" ht="18.75" hidden="1" outlineLevel="1" x14ac:dyDescent="0.25">
      <c r="A76" s="331"/>
      <c r="B76" s="339" t="s">
        <v>239</v>
      </c>
      <c r="C76" s="326">
        <v>0</v>
      </c>
      <c r="D76" s="340">
        <v>0</v>
      </c>
      <c r="E76" s="328">
        <v>0</v>
      </c>
      <c r="F76" s="326">
        <v>0</v>
      </c>
      <c r="G76" s="328">
        <v>0</v>
      </c>
      <c r="H76" s="328">
        <v>0</v>
      </c>
    </row>
    <row r="77" spans="1:8" ht="18.75" hidden="1" outlineLevel="1" x14ac:dyDescent="0.25">
      <c r="A77" s="331"/>
      <c r="B77" s="339" t="s">
        <v>240</v>
      </c>
      <c r="C77" s="326">
        <v>0.19</v>
      </c>
      <c r="D77" s="340">
        <v>0.19</v>
      </c>
      <c r="E77" s="328">
        <v>0.19</v>
      </c>
      <c r="F77" s="326">
        <v>0.19</v>
      </c>
      <c r="G77" s="328">
        <v>0.18682445999391545</v>
      </c>
      <c r="H77" s="328">
        <v>0.18682445999391545</v>
      </c>
    </row>
    <row r="78" spans="1:8" ht="18.75" hidden="1" outlineLevel="1" x14ac:dyDescent="0.25">
      <c r="A78" s="331"/>
      <c r="B78" s="339" t="s">
        <v>241</v>
      </c>
      <c r="C78" s="326">
        <v>0</v>
      </c>
      <c r="D78" s="340">
        <v>0</v>
      </c>
      <c r="E78" s="328">
        <v>0</v>
      </c>
      <c r="F78" s="326">
        <v>0</v>
      </c>
      <c r="G78" s="328">
        <v>0</v>
      </c>
      <c r="H78" s="328">
        <v>0</v>
      </c>
    </row>
    <row r="79" spans="1:8" ht="18.75" hidden="1" outlineLevel="1" x14ac:dyDescent="0.25">
      <c r="A79" s="331"/>
      <c r="B79" s="339" t="s">
        <v>242</v>
      </c>
      <c r="C79" s="326">
        <v>0</v>
      </c>
      <c r="D79" s="340">
        <v>0</v>
      </c>
      <c r="E79" s="328">
        <v>0</v>
      </c>
      <c r="F79" s="326">
        <v>0</v>
      </c>
      <c r="G79" s="328">
        <v>0</v>
      </c>
      <c r="H79" s="328">
        <v>0</v>
      </c>
    </row>
    <row r="80" spans="1:8" ht="18.75" hidden="1" outlineLevel="1" x14ac:dyDescent="0.25">
      <c r="A80" s="331"/>
      <c r="B80" s="339" t="s">
        <v>243</v>
      </c>
      <c r="C80" s="326">
        <v>0</v>
      </c>
      <c r="D80" s="340">
        <v>0</v>
      </c>
      <c r="E80" s="328">
        <v>0</v>
      </c>
      <c r="F80" s="326">
        <v>0</v>
      </c>
      <c r="G80" s="328">
        <v>0</v>
      </c>
      <c r="H80" s="328">
        <v>0</v>
      </c>
    </row>
    <row r="81" spans="1:8" ht="23.25" customHeight="1" collapsed="1" x14ac:dyDescent="0.25">
      <c r="A81" s="323" t="s">
        <v>14</v>
      </c>
      <c r="B81" s="333" t="s">
        <v>163</v>
      </c>
      <c r="C81" s="326">
        <v>82.28</v>
      </c>
      <c r="D81" s="327">
        <v>79.529999999999987</v>
      </c>
      <c r="E81" s="328">
        <v>79.529999999999987</v>
      </c>
      <c r="F81" s="326">
        <v>82.28</v>
      </c>
      <c r="G81" s="328">
        <v>79.529999999999987</v>
      </c>
      <c r="H81" s="328">
        <v>79.529999999999987</v>
      </c>
    </row>
    <row r="82" spans="1:8" ht="23.25" customHeight="1" x14ac:dyDescent="0.25">
      <c r="A82" s="341" t="s">
        <v>65</v>
      </c>
      <c r="B82" s="342" t="s">
        <v>119</v>
      </c>
      <c r="C82" s="326">
        <v>50.44</v>
      </c>
      <c r="D82" s="330">
        <v>49.21</v>
      </c>
      <c r="E82" s="328">
        <v>49.21</v>
      </c>
      <c r="F82" s="326">
        <v>50.44</v>
      </c>
      <c r="G82" s="328">
        <v>49.21</v>
      </c>
      <c r="H82" s="328">
        <v>49.21</v>
      </c>
    </row>
    <row r="83" spans="1:8" ht="23.25" customHeight="1" x14ac:dyDescent="0.25">
      <c r="A83" s="341" t="s">
        <v>66</v>
      </c>
      <c r="B83" s="343" t="s">
        <v>51</v>
      </c>
      <c r="C83" s="326">
        <v>11.1</v>
      </c>
      <c r="D83" s="327">
        <v>10.83</v>
      </c>
      <c r="E83" s="328">
        <v>10.83</v>
      </c>
      <c r="F83" s="326">
        <v>11.1</v>
      </c>
      <c r="G83" s="328">
        <v>10.83</v>
      </c>
      <c r="H83" s="328">
        <v>10.83</v>
      </c>
    </row>
    <row r="84" spans="1:8" ht="23.25" customHeight="1" x14ac:dyDescent="0.25">
      <c r="A84" s="341" t="s">
        <v>67</v>
      </c>
      <c r="B84" s="329" t="s">
        <v>53</v>
      </c>
      <c r="C84" s="326">
        <v>20.759999999999998</v>
      </c>
      <c r="D84" s="330">
        <v>19.489999999999998</v>
      </c>
      <c r="E84" s="328">
        <v>19.489999999999998</v>
      </c>
      <c r="F84" s="326">
        <v>20.759999999999998</v>
      </c>
      <c r="G84" s="328">
        <v>19.489999999999998</v>
      </c>
      <c r="H84" s="328">
        <v>19.489999999999998</v>
      </c>
    </row>
    <row r="85" spans="1:8" ht="18.75" hidden="1" outlineLevel="1" x14ac:dyDescent="0.25">
      <c r="A85" s="341"/>
      <c r="B85" s="344" t="s">
        <v>244</v>
      </c>
      <c r="C85" s="326">
        <v>0.09</v>
      </c>
      <c r="D85" s="340">
        <v>0.02</v>
      </c>
      <c r="E85" s="328">
        <v>0</v>
      </c>
      <c r="F85" s="326">
        <v>0.09</v>
      </c>
      <c r="G85" s="328">
        <v>2.0702160024338303E-2</v>
      </c>
      <c r="H85" s="328">
        <v>0</v>
      </c>
    </row>
    <row r="86" spans="1:8" ht="37.5" hidden="1" outlineLevel="1" x14ac:dyDescent="0.25">
      <c r="A86" s="341"/>
      <c r="B86" s="344" t="s">
        <v>188</v>
      </c>
      <c r="C86" s="326">
        <v>0</v>
      </c>
      <c r="D86" s="340">
        <v>0</v>
      </c>
      <c r="E86" s="328">
        <v>0.28000000000000003</v>
      </c>
      <c r="F86" s="326">
        <v>0</v>
      </c>
      <c r="G86" s="328">
        <v>0</v>
      </c>
      <c r="H86" s="328">
        <v>0.2830532400365075</v>
      </c>
    </row>
    <row r="87" spans="1:8" ht="18.75" hidden="1" outlineLevel="1" x14ac:dyDescent="0.25">
      <c r="A87" s="341"/>
      <c r="B87" s="344" t="s">
        <v>245</v>
      </c>
      <c r="C87" s="326">
        <v>0.28999999999999998</v>
      </c>
      <c r="D87" s="340">
        <v>0.28000000000000003</v>
      </c>
      <c r="E87" s="328">
        <v>0</v>
      </c>
      <c r="F87" s="326">
        <v>0.28999999999999998</v>
      </c>
      <c r="G87" s="328">
        <v>0.2830532400365075</v>
      </c>
      <c r="H87" s="328">
        <v>0</v>
      </c>
    </row>
    <row r="88" spans="1:8" ht="18.75" hidden="1" outlineLevel="1" x14ac:dyDescent="0.25">
      <c r="A88" s="341"/>
      <c r="B88" s="344" t="s">
        <v>246</v>
      </c>
      <c r="C88" s="326">
        <v>0</v>
      </c>
      <c r="D88" s="340">
        <v>0</v>
      </c>
      <c r="E88" s="328">
        <v>0.04</v>
      </c>
      <c r="F88" s="326">
        <v>0</v>
      </c>
      <c r="G88" s="328">
        <v>0</v>
      </c>
      <c r="H88" s="328">
        <v>3.7062366899908737E-2</v>
      </c>
    </row>
    <row r="89" spans="1:8" ht="18.75" hidden="1" outlineLevel="1" x14ac:dyDescent="0.25">
      <c r="A89" s="341"/>
      <c r="B89" s="344" t="s">
        <v>247</v>
      </c>
      <c r="C89" s="326">
        <v>0.04</v>
      </c>
      <c r="D89" s="340">
        <v>0.04</v>
      </c>
      <c r="E89" s="328">
        <v>0.14000000000000001</v>
      </c>
      <c r="F89" s="326">
        <v>0.04</v>
      </c>
      <c r="G89" s="328">
        <v>3.7062366899908737E-2</v>
      </c>
      <c r="H89" s="328">
        <v>0.14210648007301491</v>
      </c>
    </row>
    <row r="90" spans="1:8" ht="18.75" hidden="1" outlineLevel="1" x14ac:dyDescent="0.25">
      <c r="A90" s="341"/>
      <c r="B90" s="344" t="s">
        <v>187</v>
      </c>
      <c r="C90" s="326">
        <v>0.19</v>
      </c>
      <c r="D90" s="340">
        <v>0.14000000000000001</v>
      </c>
      <c r="E90" s="328">
        <v>0</v>
      </c>
      <c r="F90" s="326">
        <v>0.19</v>
      </c>
      <c r="G90" s="328">
        <v>0.14210648007301491</v>
      </c>
      <c r="H90" s="328">
        <v>0</v>
      </c>
    </row>
    <row r="91" spans="1:8" ht="18.75" hidden="1" outlineLevel="1" x14ac:dyDescent="0.25">
      <c r="A91" s="341"/>
      <c r="B91" s="344" t="s">
        <v>189</v>
      </c>
      <c r="C91" s="326">
        <v>0</v>
      </c>
      <c r="D91" s="340">
        <v>0</v>
      </c>
      <c r="E91" s="328">
        <v>0.33</v>
      </c>
      <c r="F91" s="326">
        <v>0</v>
      </c>
      <c r="G91" s="328">
        <v>0</v>
      </c>
      <c r="H91" s="328">
        <v>0.32943474292668085</v>
      </c>
    </row>
    <row r="92" spans="1:8" ht="18.75" hidden="1" outlineLevel="1" x14ac:dyDescent="0.25">
      <c r="A92" s="341"/>
      <c r="B92" s="344" t="s">
        <v>190</v>
      </c>
      <c r="C92" s="326">
        <v>0.35</v>
      </c>
      <c r="D92" s="340">
        <v>0.33</v>
      </c>
      <c r="E92" s="328">
        <v>0.01</v>
      </c>
      <c r="F92" s="326">
        <v>0.35</v>
      </c>
      <c r="G92" s="328">
        <v>0.32943474292668085</v>
      </c>
      <c r="H92" s="328">
        <v>1.0859750532400366E-2</v>
      </c>
    </row>
    <row r="93" spans="1:8" ht="18.75" hidden="1" outlineLevel="1" x14ac:dyDescent="0.25">
      <c r="A93" s="341"/>
      <c r="B93" s="344" t="s">
        <v>248</v>
      </c>
      <c r="C93" s="326">
        <v>0.02</v>
      </c>
      <c r="D93" s="340">
        <v>0.01</v>
      </c>
      <c r="E93" s="328">
        <v>0</v>
      </c>
      <c r="F93" s="326">
        <v>0.02</v>
      </c>
      <c r="G93" s="328">
        <v>1.0859750532400366E-2</v>
      </c>
      <c r="H93" s="328">
        <v>0</v>
      </c>
    </row>
    <row r="94" spans="1:8" ht="18.75" hidden="1" outlineLevel="1" x14ac:dyDescent="0.25">
      <c r="A94" s="341"/>
      <c r="B94" s="344" t="s">
        <v>191</v>
      </c>
      <c r="C94" s="326">
        <v>0</v>
      </c>
      <c r="D94" s="340">
        <v>0</v>
      </c>
      <c r="E94" s="328">
        <v>0</v>
      </c>
      <c r="F94" s="326">
        <v>0</v>
      </c>
      <c r="G94" s="328">
        <v>0</v>
      </c>
      <c r="H94" s="328">
        <v>0</v>
      </c>
    </row>
    <row r="95" spans="1:8" ht="18.75" hidden="1" outlineLevel="1" x14ac:dyDescent="0.25">
      <c r="A95" s="341"/>
      <c r="B95" s="344" t="s">
        <v>192</v>
      </c>
      <c r="C95" s="326">
        <v>0</v>
      </c>
      <c r="D95" s="340">
        <v>0</v>
      </c>
      <c r="E95" s="328">
        <v>0.4</v>
      </c>
      <c r="F95" s="326">
        <v>0</v>
      </c>
      <c r="G95" s="328">
        <v>0</v>
      </c>
      <c r="H95" s="328">
        <v>0.40178156373592944</v>
      </c>
    </row>
    <row r="96" spans="1:8" ht="18.75" hidden="1" outlineLevel="1" x14ac:dyDescent="0.25">
      <c r="A96" s="341"/>
      <c r="B96" s="344" t="s">
        <v>193</v>
      </c>
      <c r="C96" s="326">
        <v>0.21</v>
      </c>
      <c r="D96" s="340">
        <v>0.4</v>
      </c>
      <c r="E96" s="328">
        <v>0.1</v>
      </c>
      <c r="F96" s="326">
        <v>0.21</v>
      </c>
      <c r="G96" s="328">
        <v>0.40178156373592944</v>
      </c>
      <c r="H96" s="328">
        <v>9.5473075752966235E-2</v>
      </c>
    </row>
    <row r="97" spans="1:8" ht="18.75" hidden="1" outlineLevel="1" x14ac:dyDescent="0.25">
      <c r="A97" s="341"/>
      <c r="B97" s="344" t="s">
        <v>194</v>
      </c>
      <c r="C97" s="326">
        <v>0.1</v>
      </c>
      <c r="D97" s="340">
        <v>0.1</v>
      </c>
      <c r="E97" s="328">
        <v>0</v>
      </c>
      <c r="F97" s="326">
        <v>0.1</v>
      </c>
      <c r="G97" s="328">
        <v>9.5473075752966235E-2</v>
      </c>
      <c r="H97" s="328">
        <v>0</v>
      </c>
    </row>
    <row r="98" spans="1:8" ht="18.75" hidden="1" outlineLevel="1" x14ac:dyDescent="0.25">
      <c r="A98" s="341"/>
      <c r="B98" s="344" t="s">
        <v>195</v>
      </c>
      <c r="C98" s="326">
        <v>0</v>
      </c>
      <c r="D98" s="340">
        <v>0</v>
      </c>
      <c r="E98" s="328">
        <v>0</v>
      </c>
      <c r="F98" s="326">
        <v>0</v>
      </c>
      <c r="G98" s="328">
        <v>0</v>
      </c>
      <c r="H98" s="328">
        <v>0</v>
      </c>
    </row>
    <row r="99" spans="1:8" ht="18.75" hidden="1" outlineLevel="1" x14ac:dyDescent="0.25">
      <c r="A99" s="341"/>
      <c r="B99" s="344" t="s">
        <v>196</v>
      </c>
      <c r="C99" s="326">
        <v>0</v>
      </c>
      <c r="D99" s="340">
        <v>0</v>
      </c>
      <c r="E99" s="328">
        <v>0</v>
      </c>
      <c r="F99" s="326">
        <v>0</v>
      </c>
      <c r="G99" s="328">
        <v>0</v>
      </c>
      <c r="H99" s="328">
        <v>0</v>
      </c>
    </row>
    <row r="100" spans="1:8" ht="18.75" hidden="1" outlineLevel="1" x14ac:dyDescent="0.25">
      <c r="A100" s="341"/>
      <c r="B100" s="344" t="s">
        <v>197</v>
      </c>
      <c r="C100" s="326">
        <v>0.01</v>
      </c>
      <c r="D100" s="340">
        <v>0</v>
      </c>
      <c r="E100" s="328">
        <v>0.01</v>
      </c>
      <c r="F100" s="326">
        <v>0.01</v>
      </c>
      <c r="G100" s="328">
        <v>0</v>
      </c>
      <c r="H100" s="328">
        <v>5.5296623060541537E-3</v>
      </c>
    </row>
    <row r="101" spans="1:8" ht="18.75" hidden="1" outlineLevel="1" x14ac:dyDescent="0.25">
      <c r="A101" s="341"/>
      <c r="B101" s="344" t="s">
        <v>198</v>
      </c>
      <c r="C101" s="326">
        <v>0</v>
      </c>
      <c r="D101" s="340">
        <v>0.01</v>
      </c>
      <c r="E101" s="328">
        <v>0</v>
      </c>
      <c r="F101" s="326">
        <v>0</v>
      </c>
      <c r="G101" s="328">
        <v>5.5296623060541537E-3</v>
      </c>
      <c r="H101" s="328">
        <v>0</v>
      </c>
    </row>
    <row r="102" spans="1:8" ht="18.75" hidden="1" outlineLevel="1" x14ac:dyDescent="0.25">
      <c r="A102" s="341"/>
      <c r="B102" s="344" t="s">
        <v>199</v>
      </c>
      <c r="C102" s="326">
        <v>0</v>
      </c>
      <c r="D102" s="340">
        <v>0</v>
      </c>
      <c r="E102" s="328">
        <v>0.44</v>
      </c>
      <c r="F102" s="326">
        <v>0</v>
      </c>
      <c r="G102" s="328">
        <v>0</v>
      </c>
      <c r="H102" s="328">
        <v>0.43974079707940378</v>
      </c>
    </row>
    <row r="103" spans="1:8" ht="18.75" hidden="1" outlineLevel="1" x14ac:dyDescent="0.25">
      <c r="A103" s="341"/>
      <c r="B103" s="344" t="s">
        <v>200</v>
      </c>
      <c r="C103" s="326">
        <v>0.46</v>
      </c>
      <c r="D103" s="340">
        <v>0.44</v>
      </c>
      <c r="E103" s="328">
        <v>0</v>
      </c>
      <c r="F103" s="326">
        <v>0.46</v>
      </c>
      <c r="G103" s="328">
        <v>0.43974079707940378</v>
      </c>
      <c r="H103" s="328">
        <v>0</v>
      </c>
    </row>
    <row r="104" spans="1:8" ht="18.75" hidden="1" outlineLevel="1" x14ac:dyDescent="0.25">
      <c r="A104" s="341"/>
      <c r="B104" s="344" t="s">
        <v>201</v>
      </c>
      <c r="C104" s="326">
        <v>0</v>
      </c>
      <c r="D104" s="340">
        <v>0</v>
      </c>
      <c r="E104" s="328">
        <v>0.12</v>
      </c>
      <c r="F104" s="326">
        <v>0</v>
      </c>
      <c r="G104" s="328">
        <v>0</v>
      </c>
      <c r="H104" s="328">
        <v>0.12010830544569517</v>
      </c>
    </row>
    <row r="105" spans="1:8" ht="18.75" hidden="1" outlineLevel="1" x14ac:dyDescent="0.25">
      <c r="A105" s="341"/>
      <c r="B105" s="344" t="s">
        <v>202</v>
      </c>
      <c r="C105" s="326">
        <v>0.14000000000000001</v>
      </c>
      <c r="D105" s="340">
        <v>0.12</v>
      </c>
      <c r="E105" s="328">
        <v>0</v>
      </c>
      <c r="F105" s="326">
        <v>0.14000000000000001</v>
      </c>
      <c r="G105" s="328">
        <v>0.12010830544569517</v>
      </c>
      <c r="H105" s="328">
        <v>0</v>
      </c>
    </row>
    <row r="106" spans="1:8" ht="37.5" hidden="1" outlineLevel="1" x14ac:dyDescent="0.25">
      <c r="A106" s="341"/>
      <c r="B106" s="344" t="s">
        <v>203</v>
      </c>
      <c r="C106" s="326">
        <v>0</v>
      </c>
      <c r="D106" s="340">
        <v>0</v>
      </c>
      <c r="E106" s="328">
        <v>1.31</v>
      </c>
      <c r="F106" s="326">
        <v>0</v>
      </c>
      <c r="G106" s="328">
        <v>0</v>
      </c>
      <c r="H106" s="328">
        <v>1.305770611499848</v>
      </c>
    </row>
    <row r="107" spans="1:8" ht="18.75" hidden="1" outlineLevel="1" x14ac:dyDescent="0.25">
      <c r="A107" s="341"/>
      <c r="B107" s="344" t="s">
        <v>204</v>
      </c>
      <c r="C107" s="326">
        <v>2.16</v>
      </c>
      <c r="D107" s="340">
        <v>1.31</v>
      </c>
      <c r="E107" s="328">
        <v>0.23</v>
      </c>
      <c r="F107" s="326">
        <v>2.16</v>
      </c>
      <c r="G107" s="328">
        <v>1.305770611499848</v>
      </c>
      <c r="H107" s="328">
        <v>0.22945299665348343</v>
      </c>
    </row>
    <row r="108" spans="1:8" ht="18.75" hidden="1" outlineLevel="1" x14ac:dyDescent="0.25">
      <c r="A108" s="341"/>
      <c r="B108" s="344" t="s">
        <v>205</v>
      </c>
      <c r="C108" s="326">
        <v>0.12</v>
      </c>
      <c r="D108" s="340">
        <v>0.23</v>
      </c>
      <c r="E108" s="328">
        <v>4.33</v>
      </c>
      <c r="F108" s="326">
        <v>0.12</v>
      </c>
      <c r="G108" s="328">
        <v>0.22945299665348343</v>
      </c>
      <c r="H108" s="328">
        <v>4.3325658655308796</v>
      </c>
    </row>
    <row r="109" spans="1:8" ht="18.75" hidden="1" outlineLevel="1" x14ac:dyDescent="0.25">
      <c r="A109" s="341"/>
      <c r="B109" s="344" t="s">
        <v>206</v>
      </c>
      <c r="C109" s="326">
        <v>4.49</v>
      </c>
      <c r="D109" s="340">
        <v>4.33</v>
      </c>
      <c r="E109" s="328">
        <v>0.01</v>
      </c>
      <c r="F109" s="326">
        <v>4.49</v>
      </c>
      <c r="G109" s="328">
        <v>4.3325658655308796</v>
      </c>
      <c r="H109" s="328">
        <v>7.5947672649832676E-3</v>
      </c>
    </row>
    <row r="110" spans="1:8" ht="18.75" hidden="1" outlineLevel="1" x14ac:dyDescent="0.25">
      <c r="A110" s="341"/>
      <c r="B110" s="344" t="s">
        <v>207</v>
      </c>
      <c r="C110" s="326">
        <v>0.01</v>
      </c>
      <c r="D110" s="340">
        <v>0.01</v>
      </c>
      <c r="E110" s="328">
        <v>0</v>
      </c>
      <c r="F110" s="326">
        <v>0.01</v>
      </c>
      <c r="G110" s="328">
        <v>7.5947672649832676E-3</v>
      </c>
      <c r="H110" s="328">
        <v>0</v>
      </c>
    </row>
    <row r="111" spans="1:8" ht="18.75" hidden="1" outlineLevel="1" x14ac:dyDescent="0.25">
      <c r="A111" s="341"/>
      <c r="B111" s="344" t="s">
        <v>208</v>
      </c>
      <c r="C111" s="326">
        <v>0.01</v>
      </c>
      <c r="D111" s="340">
        <v>0</v>
      </c>
      <c r="E111" s="328">
        <v>0.56000000000000005</v>
      </c>
      <c r="F111" s="326">
        <v>0.01</v>
      </c>
      <c r="G111" s="328">
        <v>0</v>
      </c>
      <c r="H111" s="328">
        <v>0.55623243078795248</v>
      </c>
    </row>
    <row r="112" spans="1:8" ht="18.75" hidden="1" outlineLevel="1" x14ac:dyDescent="0.25">
      <c r="A112" s="341"/>
      <c r="B112" s="344" t="s">
        <v>209</v>
      </c>
      <c r="C112" s="326">
        <v>0.3</v>
      </c>
      <c r="D112" s="340">
        <v>0.56000000000000005</v>
      </c>
      <c r="E112" s="328">
        <v>1.1499999999999999</v>
      </c>
      <c r="F112" s="326">
        <v>0.3</v>
      </c>
      <c r="G112" s="328">
        <v>0.55623243078795248</v>
      </c>
      <c r="H112" s="328">
        <v>1.1458947368421053</v>
      </c>
    </row>
    <row r="113" spans="1:8" ht="18.75" hidden="1" outlineLevel="1" x14ac:dyDescent="0.25">
      <c r="A113" s="341"/>
      <c r="B113" s="344" t="s">
        <v>210</v>
      </c>
      <c r="C113" s="326">
        <v>0.56000000000000005</v>
      </c>
      <c r="D113" s="340">
        <v>1.1499999999999999</v>
      </c>
      <c r="E113" s="328">
        <v>0</v>
      </c>
      <c r="F113" s="326">
        <v>0.56000000000000005</v>
      </c>
      <c r="G113" s="328">
        <v>1.1458947368421053</v>
      </c>
      <c r="H113" s="328">
        <v>2.2561606327958627E-3</v>
      </c>
    </row>
    <row r="114" spans="1:8" ht="18.75" hidden="1" outlineLevel="1" x14ac:dyDescent="0.25">
      <c r="A114" s="341"/>
      <c r="B114" s="344" t="s">
        <v>211</v>
      </c>
      <c r="C114" s="326">
        <v>0</v>
      </c>
      <c r="D114" s="340">
        <v>0</v>
      </c>
      <c r="E114" s="328">
        <v>0.79</v>
      </c>
      <c r="F114" s="326">
        <v>0</v>
      </c>
      <c r="G114" s="328">
        <v>2.2561606327958627E-3</v>
      </c>
      <c r="H114" s="328">
        <v>0.78694371767569216</v>
      </c>
    </row>
    <row r="115" spans="1:8" ht="18.75" hidden="1" outlineLevel="1" x14ac:dyDescent="0.25">
      <c r="A115" s="341"/>
      <c r="B115" s="344" t="s">
        <v>212</v>
      </c>
      <c r="C115" s="326">
        <v>0.79</v>
      </c>
      <c r="D115" s="340">
        <v>0.79</v>
      </c>
      <c r="E115" s="328">
        <v>0.42</v>
      </c>
      <c r="F115" s="326">
        <v>0.79</v>
      </c>
      <c r="G115" s="328">
        <v>0.78694371767569216</v>
      </c>
      <c r="H115" s="328">
        <v>0.41749923942804995</v>
      </c>
    </row>
    <row r="116" spans="1:8" ht="37.5" hidden="1" outlineLevel="1" x14ac:dyDescent="0.25">
      <c r="A116" s="341"/>
      <c r="B116" s="344" t="s">
        <v>213</v>
      </c>
      <c r="C116" s="326">
        <v>0.39</v>
      </c>
      <c r="D116" s="340">
        <v>0.42</v>
      </c>
      <c r="E116" s="328">
        <v>0</v>
      </c>
      <c r="F116" s="326">
        <v>0.39</v>
      </c>
      <c r="G116" s="328">
        <v>0.41749923942804995</v>
      </c>
      <c r="H116" s="328">
        <v>0</v>
      </c>
    </row>
    <row r="117" spans="1:8" ht="18.75" hidden="1" outlineLevel="1" x14ac:dyDescent="0.25">
      <c r="A117" s="341"/>
      <c r="B117" s="344" t="s">
        <v>214</v>
      </c>
      <c r="C117" s="326">
        <v>0.22</v>
      </c>
      <c r="D117" s="340">
        <v>0</v>
      </c>
      <c r="E117" s="328">
        <v>0.74</v>
      </c>
      <c r="F117" s="326">
        <v>0.22</v>
      </c>
      <c r="G117" s="328">
        <v>0</v>
      </c>
      <c r="H117" s="328">
        <v>0.73939884393063593</v>
      </c>
    </row>
    <row r="118" spans="1:8" ht="18.75" hidden="1" outlineLevel="1" x14ac:dyDescent="0.25">
      <c r="A118" s="341"/>
      <c r="B118" s="344" t="s">
        <v>215</v>
      </c>
      <c r="C118" s="326">
        <v>0.88</v>
      </c>
      <c r="D118" s="340">
        <v>0.74</v>
      </c>
      <c r="E118" s="328">
        <v>0.09</v>
      </c>
      <c r="F118" s="326">
        <v>0.88</v>
      </c>
      <c r="G118" s="328">
        <v>0.73939884393063593</v>
      </c>
      <c r="H118" s="328">
        <v>8.7451171280803167E-2</v>
      </c>
    </row>
    <row r="119" spans="1:8" ht="18.75" hidden="1" outlineLevel="1" x14ac:dyDescent="0.25">
      <c r="A119" s="341"/>
      <c r="B119" s="344" t="s">
        <v>216</v>
      </c>
      <c r="C119" s="326">
        <v>0.08</v>
      </c>
      <c r="D119" s="340">
        <v>0.09</v>
      </c>
      <c r="E119" s="328">
        <v>0.45</v>
      </c>
      <c r="F119" s="326">
        <v>0.08</v>
      </c>
      <c r="G119" s="328">
        <v>8.7451171280803167E-2</v>
      </c>
      <c r="H119" s="328">
        <v>0.44802555521752357</v>
      </c>
    </row>
    <row r="120" spans="1:8" ht="18.75" hidden="1" outlineLevel="1" x14ac:dyDescent="0.25">
      <c r="A120" s="341"/>
      <c r="B120" s="344" t="s">
        <v>217</v>
      </c>
      <c r="C120" s="326">
        <v>0.16</v>
      </c>
      <c r="D120" s="340">
        <v>0.45</v>
      </c>
      <c r="E120" s="328">
        <v>0.27</v>
      </c>
      <c r="F120" s="326">
        <v>0.16</v>
      </c>
      <c r="G120" s="328">
        <v>0.44802555521752357</v>
      </c>
      <c r="H120" s="328">
        <v>0.2700480681472468</v>
      </c>
    </row>
    <row r="121" spans="1:8" ht="18.75" hidden="1" outlineLevel="1" x14ac:dyDescent="0.25">
      <c r="A121" s="341"/>
      <c r="B121" s="344" t="s">
        <v>218</v>
      </c>
      <c r="C121" s="326">
        <v>0.28999999999999998</v>
      </c>
      <c r="D121" s="340">
        <v>0.27</v>
      </c>
      <c r="E121" s="328">
        <v>0.03</v>
      </c>
      <c r="F121" s="326">
        <v>0.28999999999999998</v>
      </c>
      <c r="G121" s="328">
        <v>0.2700480681472468</v>
      </c>
      <c r="H121" s="328">
        <v>2.5442044417401888E-2</v>
      </c>
    </row>
    <row r="122" spans="1:8" ht="18.75" hidden="1" outlineLevel="1" x14ac:dyDescent="0.25">
      <c r="A122" s="341"/>
      <c r="B122" s="344" t="s">
        <v>219</v>
      </c>
      <c r="C122" s="326">
        <v>0.02</v>
      </c>
      <c r="D122" s="340">
        <v>0.03</v>
      </c>
      <c r="E122" s="328">
        <v>0.17</v>
      </c>
      <c r="F122" s="326">
        <v>0.02</v>
      </c>
      <c r="G122" s="328">
        <v>2.5442044417401888E-2</v>
      </c>
      <c r="H122" s="328">
        <v>0.17141222999695771</v>
      </c>
    </row>
    <row r="123" spans="1:8" ht="18.75" hidden="1" outlineLevel="1" x14ac:dyDescent="0.25">
      <c r="A123" s="341"/>
      <c r="B123" s="344" t="s">
        <v>220</v>
      </c>
      <c r="C123" s="326">
        <v>0.14000000000000001</v>
      </c>
      <c r="D123" s="340">
        <v>0.17</v>
      </c>
      <c r="E123" s="328">
        <v>0.05</v>
      </c>
      <c r="F123" s="326">
        <v>0.14000000000000001</v>
      </c>
      <c r="G123" s="328">
        <v>0.17141222999695771</v>
      </c>
      <c r="H123" s="328">
        <v>5.1160328567082448E-2</v>
      </c>
    </row>
    <row r="124" spans="1:8" ht="18.75" hidden="1" outlineLevel="1" x14ac:dyDescent="0.25">
      <c r="A124" s="341"/>
      <c r="B124" s="344" t="s">
        <v>221</v>
      </c>
      <c r="C124" s="326">
        <v>0.01</v>
      </c>
      <c r="D124" s="340">
        <v>0.05</v>
      </c>
      <c r="E124" s="328">
        <v>0</v>
      </c>
      <c r="F124" s="326">
        <v>0.01</v>
      </c>
      <c r="G124" s="328">
        <v>5.1160328567082448E-2</v>
      </c>
      <c r="H124" s="328">
        <v>4.8068147246729549E-3</v>
      </c>
    </row>
    <row r="125" spans="1:8" ht="18.75" hidden="1" outlineLevel="1" x14ac:dyDescent="0.25">
      <c r="A125" s="341"/>
      <c r="B125" s="344" t="s">
        <v>222</v>
      </c>
      <c r="C125" s="326">
        <v>0.02</v>
      </c>
      <c r="D125" s="340">
        <v>0</v>
      </c>
      <c r="E125" s="328">
        <v>0</v>
      </c>
      <c r="F125" s="326">
        <v>0.02</v>
      </c>
      <c r="G125" s="328">
        <v>4.8068147246729549E-3</v>
      </c>
      <c r="H125" s="328">
        <v>0</v>
      </c>
    </row>
    <row r="126" spans="1:8" ht="37.5" hidden="1" outlineLevel="1" x14ac:dyDescent="0.25">
      <c r="A126" s="341"/>
      <c r="B126" s="344" t="s">
        <v>223</v>
      </c>
      <c r="C126" s="326">
        <v>0</v>
      </c>
      <c r="D126" s="340">
        <v>0</v>
      </c>
      <c r="E126" s="328">
        <v>0</v>
      </c>
      <c r="F126" s="326">
        <v>0</v>
      </c>
      <c r="G126" s="328">
        <v>0</v>
      </c>
      <c r="H126" s="328">
        <v>0</v>
      </c>
    </row>
    <row r="127" spans="1:8" ht="18.75" hidden="1" outlineLevel="1" x14ac:dyDescent="0.25">
      <c r="A127" s="341"/>
      <c r="B127" s="344" t="s">
        <v>224</v>
      </c>
      <c r="C127" s="326">
        <v>0</v>
      </c>
      <c r="D127" s="340">
        <v>0</v>
      </c>
      <c r="E127" s="328">
        <v>0.01</v>
      </c>
      <c r="F127" s="326">
        <v>0</v>
      </c>
      <c r="G127" s="328">
        <v>0</v>
      </c>
      <c r="H127" s="328">
        <v>7.132339519318528E-3</v>
      </c>
    </row>
    <row r="128" spans="1:8" ht="18.75" hidden="1" outlineLevel="1" x14ac:dyDescent="0.25">
      <c r="A128" s="341"/>
      <c r="B128" s="344" t="s">
        <v>225</v>
      </c>
      <c r="C128" s="326">
        <v>0.01</v>
      </c>
      <c r="D128" s="340">
        <v>0.01</v>
      </c>
      <c r="E128" s="328">
        <v>0.03</v>
      </c>
      <c r="F128" s="326">
        <v>0.01</v>
      </c>
      <c r="G128" s="328">
        <v>7.132339519318528E-3</v>
      </c>
      <c r="H128" s="328">
        <v>3.495588682689383E-2</v>
      </c>
    </row>
    <row r="129" spans="1:8" ht="18.75" hidden="1" outlineLevel="1" x14ac:dyDescent="0.25">
      <c r="A129" s="341"/>
      <c r="B129" s="344" t="s">
        <v>226</v>
      </c>
      <c r="C129" s="326">
        <v>0.01</v>
      </c>
      <c r="D129" s="340">
        <v>0.03</v>
      </c>
      <c r="E129" s="328">
        <v>0.12</v>
      </c>
      <c r="F129" s="326">
        <v>0.01</v>
      </c>
      <c r="G129" s="328">
        <v>3.495588682689383E-2</v>
      </c>
      <c r="H129" s="328">
        <v>0.12453787648311532</v>
      </c>
    </row>
    <row r="130" spans="1:8" ht="18.75" hidden="1" outlineLevel="1" x14ac:dyDescent="0.25">
      <c r="A130" s="341"/>
      <c r="B130" s="344" t="s">
        <v>227</v>
      </c>
      <c r="C130" s="326">
        <v>0.21</v>
      </c>
      <c r="D130" s="340">
        <v>0.12</v>
      </c>
      <c r="E130" s="328">
        <v>1.71</v>
      </c>
      <c r="F130" s="326">
        <v>0.21</v>
      </c>
      <c r="G130" s="328">
        <v>0.12453787648311532</v>
      </c>
      <c r="H130" s="328">
        <v>1.7136111956191058</v>
      </c>
    </row>
    <row r="131" spans="1:8" ht="18.75" hidden="1" outlineLevel="1" x14ac:dyDescent="0.25">
      <c r="A131" s="341"/>
      <c r="B131" s="344" t="s">
        <v>228</v>
      </c>
      <c r="C131" s="326">
        <v>2.8</v>
      </c>
      <c r="D131" s="340">
        <v>1.71</v>
      </c>
      <c r="E131" s="328">
        <v>0</v>
      </c>
      <c r="F131" s="326">
        <v>2.8</v>
      </c>
      <c r="G131" s="328">
        <v>1.7136111956191058</v>
      </c>
      <c r="H131" s="328">
        <v>0</v>
      </c>
    </row>
    <row r="132" spans="1:8" ht="18.75" hidden="1" outlineLevel="1" x14ac:dyDescent="0.25">
      <c r="A132" s="341"/>
      <c r="B132" s="344" t="s">
        <v>229</v>
      </c>
      <c r="C132" s="326">
        <v>0</v>
      </c>
      <c r="D132" s="340">
        <v>0</v>
      </c>
      <c r="E132" s="328">
        <v>0</v>
      </c>
      <c r="F132" s="326">
        <v>0</v>
      </c>
      <c r="G132" s="328">
        <v>0</v>
      </c>
      <c r="H132" s="328">
        <v>0</v>
      </c>
    </row>
    <row r="133" spans="1:8" ht="18.75" hidden="1" outlineLevel="1" x14ac:dyDescent="0.25">
      <c r="A133" s="341"/>
      <c r="B133" s="344" t="s">
        <v>230</v>
      </c>
      <c r="C133" s="326">
        <v>0</v>
      </c>
      <c r="D133" s="340">
        <v>0</v>
      </c>
      <c r="E133" s="328">
        <v>0</v>
      </c>
      <c r="F133" s="326">
        <v>0</v>
      </c>
      <c r="G133" s="328">
        <v>0</v>
      </c>
      <c r="H133" s="328">
        <v>0</v>
      </c>
    </row>
    <row r="134" spans="1:8" ht="37.5" hidden="1" outlineLevel="1" x14ac:dyDescent="0.25">
      <c r="A134" s="341"/>
      <c r="B134" s="344" t="s">
        <v>231</v>
      </c>
      <c r="C134" s="326">
        <v>0</v>
      </c>
      <c r="D134" s="340">
        <v>0</v>
      </c>
      <c r="E134" s="328">
        <v>0.38</v>
      </c>
      <c r="F134" s="326">
        <v>0</v>
      </c>
      <c r="G134" s="328">
        <v>0</v>
      </c>
      <c r="H134" s="328">
        <v>0.38330027380590209</v>
      </c>
    </row>
    <row r="135" spans="1:8" ht="18.75" hidden="1" outlineLevel="1" x14ac:dyDescent="0.25">
      <c r="A135" s="341"/>
      <c r="B135" s="344" t="s">
        <v>232</v>
      </c>
      <c r="C135" s="326">
        <v>0.36</v>
      </c>
      <c r="D135" s="340">
        <v>0.38</v>
      </c>
      <c r="E135" s="328">
        <v>0</v>
      </c>
      <c r="F135" s="326">
        <v>0.36</v>
      </c>
      <c r="G135" s="328">
        <v>0.38330027380590209</v>
      </c>
      <c r="H135" s="328">
        <v>0</v>
      </c>
    </row>
    <row r="136" spans="1:8" ht="18.75" hidden="1" outlineLevel="1" x14ac:dyDescent="0.25">
      <c r="A136" s="341"/>
      <c r="B136" s="344" t="s">
        <v>233</v>
      </c>
      <c r="C136" s="326">
        <v>0</v>
      </c>
      <c r="D136" s="340">
        <v>0</v>
      </c>
      <c r="E136" s="328">
        <v>0</v>
      </c>
      <c r="F136" s="326">
        <v>0</v>
      </c>
      <c r="G136" s="328">
        <v>0</v>
      </c>
      <c r="H136" s="328">
        <v>0</v>
      </c>
    </row>
    <row r="137" spans="1:8" ht="18.75" hidden="1" outlineLevel="1" x14ac:dyDescent="0.25">
      <c r="A137" s="341"/>
      <c r="B137" s="344" t="s">
        <v>234</v>
      </c>
      <c r="C137" s="326">
        <v>0</v>
      </c>
      <c r="D137" s="340">
        <v>0</v>
      </c>
      <c r="E137" s="328">
        <v>0</v>
      </c>
      <c r="F137" s="326">
        <v>0</v>
      </c>
      <c r="G137" s="328">
        <v>0</v>
      </c>
      <c r="H137" s="328">
        <v>0</v>
      </c>
    </row>
    <row r="138" spans="1:8" ht="18.75" hidden="1" outlineLevel="1" x14ac:dyDescent="0.25">
      <c r="A138" s="341"/>
      <c r="B138" s="344" t="s">
        <v>235</v>
      </c>
      <c r="C138" s="326">
        <v>0</v>
      </c>
      <c r="D138" s="340">
        <v>0</v>
      </c>
      <c r="E138" s="328">
        <v>0</v>
      </c>
      <c r="F138" s="326">
        <v>0</v>
      </c>
      <c r="G138" s="328">
        <v>0</v>
      </c>
      <c r="H138" s="328">
        <v>0</v>
      </c>
    </row>
    <row r="139" spans="1:8" ht="18.75" hidden="1" outlineLevel="1" x14ac:dyDescent="0.25">
      <c r="A139" s="341"/>
      <c r="B139" s="344" t="s">
        <v>236</v>
      </c>
      <c r="C139" s="326">
        <v>0</v>
      </c>
      <c r="D139" s="340">
        <v>0</v>
      </c>
      <c r="E139" s="328">
        <v>2.88</v>
      </c>
      <c r="F139" s="326">
        <v>0</v>
      </c>
      <c r="G139" s="328">
        <v>0</v>
      </c>
      <c r="H139" s="328">
        <v>2.8768031639793126</v>
      </c>
    </row>
    <row r="140" spans="1:8" ht="18.75" hidden="1" outlineLevel="1" x14ac:dyDescent="0.25">
      <c r="A140" s="341"/>
      <c r="B140" s="344" t="s">
        <v>237</v>
      </c>
      <c r="C140" s="326">
        <v>2.91</v>
      </c>
      <c r="D140" s="340">
        <v>2.88</v>
      </c>
      <c r="E140" s="328">
        <v>1.26</v>
      </c>
      <c r="F140" s="326">
        <v>2.91</v>
      </c>
      <c r="G140" s="328">
        <v>2.8768031639793126</v>
      </c>
      <c r="H140" s="328">
        <v>1.2639586248859143</v>
      </c>
    </row>
    <row r="141" spans="1:8" ht="18.75" hidden="1" outlineLevel="1" x14ac:dyDescent="0.25">
      <c r="A141" s="341"/>
      <c r="B141" s="344" t="s">
        <v>238</v>
      </c>
      <c r="C141" s="326">
        <v>1.3</v>
      </c>
      <c r="D141" s="340">
        <v>1.26</v>
      </c>
      <c r="E141" s="328">
        <v>0</v>
      </c>
      <c r="F141" s="326">
        <v>1.3</v>
      </c>
      <c r="G141" s="328">
        <v>1.2639586248859143</v>
      </c>
      <c r="H141" s="328">
        <v>0</v>
      </c>
    </row>
    <row r="142" spans="1:8" ht="18.75" hidden="1" outlineLevel="1" x14ac:dyDescent="0.25">
      <c r="A142" s="341"/>
      <c r="B142" s="344" t="s">
        <v>239</v>
      </c>
      <c r="C142" s="326">
        <v>0</v>
      </c>
      <c r="D142" s="340">
        <v>0</v>
      </c>
      <c r="E142" s="328">
        <v>0.15</v>
      </c>
      <c r="F142" s="326">
        <v>0</v>
      </c>
      <c r="G142" s="328">
        <v>0</v>
      </c>
      <c r="H142" s="328">
        <v>0.14752053544265289</v>
      </c>
    </row>
    <row r="143" spans="1:8" ht="18.75" hidden="1" outlineLevel="1" x14ac:dyDescent="0.25">
      <c r="A143" s="341"/>
      <c r="B143" s="344" t="s">
        <v>240</v>
      </c>
      <c r="C143" s="326">
        <v>0.15</v>
      </c>
      <c r="D143" s="340">
        <v>0.15</v>
      </c>
      <c r="E143" s="328">
        <v>0</v>
      </c>
      <c r="F143" s="326">
        <v>0.15</v>
      </c>
      <c r="G143" s="328">
        <v>0.14752053544265289</v>
      </c>
      <c r="H143" s="328">
        <v>0</v>
      </c>
    </row>
    <row r="144" spans="1:8" ht="18.75" hidden="1" outlineLevel="1" x14ac:dyDescent="0.25">
      <c r="A144" s="341"/>
      <c r="B144" s="344" t="s">
        <v>241</v>
      </c>
      <c r="C144" s="326">
        <v>0</v>
      </c>
      <c r="D144" s="340">
        <v>0</v>
      </c>
      <c r="E144" s="328">
        <v>0.12</v>
      </c>
      <c r="F144" s="326">
        <v>0</v>
      </c>
      <c r="G144" s="328">
        <v>0</v>
      </c>
      <c r="H144" s="328">
        <v>0.12221113477334956</v>
      </c>
    </row>
    <row r="145" spans="1:8" ht="18.75" hidden="1" outlineLevel="1" x14ac:dyDescent="0.25">
      <c r="A145" s="341"/>
      <c r="B145" s="344" t="s">
        <v>242</v>
      </c>
      <c r="C145" s="326">
        <v>7.0000000000000007E-2</v>
      </c>
      <c r="D145" s="340">
        <v>0.12</v>
      </c>
      <c r="E145" s="328">
        <v>0.33</v>
      </c>
      <c r="F145" s="326">
        <v>7.0000000000000007E-2</v>
      </c>
      <c r="G145" s="328">
        <v>0.12221113477334956</v>
      </c>
      <c r="H145" s="328">
        <v>0.32512199574079709</v>
      </c>
    </row>
    <row r="146" spans="1:8" ht="18.75" hidden="1" outlineLevel="1" x14ac:dyDescent="0.25">
      <c r="A146" s="341"/>
      <c r="B146" s="344" t="s">
        <v>243</v>
      </c>
      <c r="C146" s="326">
        <v>0.37</v>
      </c>
      <c r="D146" s="340">
        <v>0.33</v>
      </c>
      <c r="E146" s="328">
        <v>0</v>
      </c>
      <c r="F146" s="326">
        <v>0.37</v>
      </c>
      <c r="G146" s="328">
        <v>0.32512199574079709</v>
      </c>
      <c r="H146" s="328">
        <v>0</v>
      </c>
    </row>
    <row r="147" spans="1:8" ht="24" customHeight="1" collapsed="1" x14ac:dyDescent="0.25">
      <c r="A147" s="345">
        <v>2</v>
      </c>
      <c r="B147" s="338" t="s">
        <v>164</v>
      </c>
      <c r="C147" s="326">
        <v>27.89</v>
      </c>
      <c r="D147" s="346">
        <v>27.8</v>
      </c>
      <c r="E147" s="328">
        <v>27.8</v>
      </c>
      <c r="F147" s="326">
        <v>27.89</v>
      </c>
      <c r="G147" s="328">
        <v>27.8</v>
      </c>
      <c r="H147" s="328">
        <v>27.8</v>
      </c>
    </row>
    <row r="148" spans="1:8" ht="24" customHeight="1" x14ac:dyDescent="0.25">
      <c r="A148" s="341" t="s">
        <v>68</v>
      </c>
      <c r="B148" s="342" t="s">
        <v>119</v>
      </c>
      <c r="C148" s="326">
        <v>18.630000000000003</v>
      </c>
      <c r="D148" s="330">
        <v>18.180000000000003</v>
      </c>
      <c r="E148" s="328">
        <v>18.180000000000003</v>
      </c>
      <c r="F148" s="326">
        <v>18.630000000000003</v>
      </c>
      <c r="G148" s="328">
        <v>18.180000000000003</v>
      </c>
      <c r="H148" s="328">
        <v>18.180000000000003</v>
      </c>
    </row>
    <row r="149" spans="1:8" ht="24" customHeight="1" x14ac:dyDescent="0.25">
      <c r="A149" s="341" t="s">
        <v>69</v>
      </c>
      <c r="B149" s="343" t="s">
        <v>51</v>
      </c>
      <c r="C149" s="326">
        <v>4.0999999999999996</v>
      </c>
      <c r="D149" s="347">
        <v>4</v>
      </c>
      <c r="E149" s="328">
        <v>4</v>
      </c>
      <c r="F149" s="326">
        <v>4.0999999999999996</v>
      </c>
      <c r="G149" s="328">
        <v>4</v>
      </c>
      <c r="H149" s="328">
        <v>4</v>
      </c>
    </row>
    <row r="150" spans="1:8" ht="24" customHeight="1" x14ac:dyDescent="0.25">
      <c r="A150" s="341" t="s">
        <v>70</v>
      </c>
      <c r="B150" s="329" t="s">
        <v>53</v>
      </c>
      <c r="C150" s="326">
        <v>5.15</v>
      </c>
      <c r="D150" s="330">
        <v>5.62</v>
      </c>
      <c r="E150" s="328">
        <v>5.62</v>
      </c>
      <c r="F150" s="326">
        <v>5.15</v>
      </c>
      <c r="G150" s="328">
        <v>5.62</v>
      </c>
      <c r="H150" s="328">
        <v>5.62</v>
      </c>
    </row>
    <row r="151" spans="1:8" ht="18.75" hidden="1" outlineLevel="1" x14ac:dyDescent="0.25">
      <c r="A151" s="341"/>
      <c r="B151" s="344" t="s">
        <v>244</v>
      </c>
      <c r="C151" s="326">
        <v>0.01</v>
      </c>
      <c r="D151" s="340">
        <v>0.01</v>
      </c>
      <c r="E151" s="328">
        <v>0</v>
      </c>
      <c r="F151" s="326">
        <v>0.01</v>
      </c>
      <c r="G151" s="328">
        <v>7.7748707027684829E-3</v>
      </c>
      <c r="H151" s="328">
        <v>0</v>
      </c>
    </row>
    <row r="152" spans="1:8" ht="37.5" hidden="1" outlineLevel="1" x14ac:dyDescent="0.25">
      <c r="A152" s="341"/>
      <c r="B152" s="344" t="s">
        <v>188</v>
      </c>
      <c r="C152" s="326">
        <v>0</v>
      </c>
      <c r="D152" s="340">
        <v>0</v>
      </c>
      <c r="E152" s="328">
        <v>0.74</v>
      </c>
      <c r="F152" s="326">
        <v>0</v>
      </c>
      <c r="G152" s="328">
        <v>0</v>
      </c>
      <c r="H152" s="328">
        <v>0.74170854882871928</v>
      </c>
    </row>
    <row r="153" spans="1:8" ht="18.75" hidden="1" outlineLevel="1" x14ac:dyDescent="0.25">
      <c r="A153" s="341"/>
      <c r="B153" s="344" t="s">
        <v>245</v>
      </c>
      <c r="C153" s="326">
        <v>0.76</v>
      </c>
      <c r="D153" s="340">
        <v>0.74</v>
      </c>
      <c r="E153" s="328">
        <v>0</v>
      </c>
      <c r="F153" s="326">
        <v>0.76</v>
      </c>
      <c r="G153" s="328">
        <v>0.74170854882871928</v>
      </c>
      <c r="H153" s="328">
        <v>0</v>
      </c>
    </row>
    <row r="154" spans="1:8" ht="18.75" hidden="1" outlineLevel="1" x14ac:dyDescent="0.25">
      <c r="A154" s="341"/>
      <c r="B154" s="344" t="s">
        <v>246</v>
      </c>
      <c r="C154" s="326">
        <v>0</v>
      </c>
      <c r="D154" s="340">
        <v>0</v>
      </c>
      <c r="E154" s="328">
        <v>0</v>
      </c>
      <c r="F154" s="326">
        <v>0</v>
      </c>
      <c r="G154" s="328">
        <v>0</v>
      </c>
      <c r="H154" s="328">
        <v>4.3297839975661705E-3</v>
      </c>
    </row>
    <row r="155" spans="1:8" ht="18.75" hidden="1" outlineLevel="1" x14ac:dyDescent="0.25">
      <c r="A155" s="341"/>
      <c r="B155" s="344" t="s">
        <v>247</v>
      </c>
      <c r="C155" s="326">
        <v>0</v>
      </c>
      <c r="D155" s="340">
        <v>0</v>
      </c>
      <c r="E155" s="328">
        <v>1.64</v>
      </c>
      <c r="F155" s="326">
        <v>0</v>
      </c>
      <c r="G155" s="328">
        <v>4.3297839975661705E-3</v>
      </c>
      <c r="H155" s="328">
        <v>1.6440730149072105</v>
      </c>
    </row>
    <row r="156" spans="1:8" ht="18.75" hidden="1" outlineLevel="1" x14ac:dyDescent="0.25">
      <c r="A156" s="341"/>
      <c r="B156" s="344" t="s">
        <v>187</v>
      </c>
      <c r="C156" s="326">
        <v>1.1000000000000001</v>
      </c>
      <c r="D156" s="340">
        <v>1.64</v>
      </c>
      <c r="E156" s="328">
        <v>0</v>
      </c>
      <c r="F156" s="326">
        <v>1.1000000000000001</v>
      </c>
      <c r="G156" s="328">
        <v>1.6440730149072105</v>
      </c>
      <c r="H156" s="328">
        <v>0</v>
      </c>
    </row>
    <row r="157" spans="1:8" ht="18.75" hidden="1" outlineLevel="1" x14ac:dyDescent="0.25">
      <c r="A157" s="341"/>
      <c r="B157" s="344" t="s">
        <v>189</v>
      </c>
      <c r="C157" s="326">
        <v>0</v>
      </c>
      <c r="D157" s="340">
        <v>0</v>
      </c>
      <c r="E157" s="328">
        <v>0.51</v>
      </c>
      <c r="F157" s="326">
        <v>0</v>
      </c>
      <c r="G157" s="328">
        <v>0</v>
      </c>
      <c r="H157" s="328">
        <v>0.51066139336781269</v>
      </c>
    </row>
    <row r="158" spans="1:8" ht="18.75" hidden="1" outlineLevel="1" x14ac:dyDescent="0.25">
      <c r="A158" s="341"/>
      <c r="B158" s="344" t="s">
        <v>190</v>
      </c>
      <c r="C158" s="326">
        <v>0.54</v>
      </c>
      <c r="D158" s="340">
        <v>0.51</v>
      </c>
      <c r="E158" s="328">
        <v>0</v>
      </c>
      <c r="F158" s="326">
        <v>0.54</v>
      </c>
      <c r="G158" s="328">
        <v>0.51066139336781269</v>
      </c>
      <c r="H158" s="328">
        <v>0</v>
      </c>
    </row>
    <row r="159" spans="1:8" ht="18.75" hidden="1" outlineLevel="1" x14ac:dyDescent="0.25">
      <c r="A159" s="341"/>
      <c r="B159" s="344" t="s">
        <v>248</v>
      </c>
      <c r="C159" s="326">
        <v>0</v>
      </c>
      <c r="D159" s="340">
        <v>0</v>
      </c>
      <c r="E159" s="328">
        <v>0</v>
      </c>
      <c r="F159" s="326">
        <v>0</v>
      </c>
      <c r="G159" s="328">
        <v>0</v>
      </c>
      <c r="H159" s="328">
        <v>0</v>
      </c>
    </row>
    <row r="160" spans="1:8" ht="18.75" hidden="1" outlineLevel="1" x14ac:dyDescent="0.25">
      <c r="A160" s="341"/>
      <c r="B160" s="344" t="s">
        <v>191</v>
      </c>
      <c r="C160" s="326">
        <v>0</v>
      </c>
      <c r="D160" s="340">
        <v>0</v>
      </c>
      <c r="E160" s="328">
        <v>0</v>
      </c>
      <c r="F160" s="326">
        <v>0</v>
      </c>
      <c r="G160" s="328">
        <v>0</v>
      </c>
      <c r="H160" s="328">
        <v>0</v>
      </c>
    </row>
    <row r="161" spans="1:8" ht="18.75" hidden="1" outlineLevel="1" x14ac:dyDescent="0.25">
      <c r="A161" s="341"/>
      <c r="B161" s="344" t="s">
        <v>192</v>
      </c>
      <c r="C161" s="326">
        <v>0</v>
      </c>
      <c r="D161" s="340">
        <v>0</v>
      </c>
      <c r="E161" s="328">
        <v>0.47</v>
      </c>
      <c r="F161" s="326">
        <v>0</v>
      </c>
      <c r="G161" s="328">
        <v>0</v>
      </c>
      <c r="H161" s="328">
        <v>0.46532765439610591</v>
      </c>
    </row>
    <row r="162" spans="1:8" ht="18.75" hidden="1" outlineLevel="1" x14ac:dyDescent="0.25">
      <c r="A162" s="341"/>
      <c r="B162" s="344" t="s">
        <v>193</v>
      </c>
      <c r="C162" s="326">
        <v>0.56999999999999995</v>
      </c>
      <c r="D162" s="340">
        <v>0.47</v>
      </c>
      <c r="E162" s="328">
        <v>0</v>
      </c>
      <c r="F162" s="326">
        <v>0.56999999999999995</v>
      </c>
      <c r="G162" s="328">
        <v>0.46532765439610591</v>
      </c>
      <c r="H162" s="328">
        <v>0</v>
      </c>
    </row>
    <row r="163" spans="1:8" ht="18.75" hidden="1" outlineLevel="1" x14ac:dyDescent="0.25">
      <c r="A163" s="341"/>
      <c r="B163" s="344" t="s">
        <v>194</v>
      </c>
      <c r="C163" s="326">
        <v>0</v>
      </c>
      <c r="D163" s="340">
        <v>0</v>
      </c>
      <c r="E163" s="328">
        <v>0</v>
      </c>
      <c r="F163" s="326">
        <v>0</v>
      </c>
      <c r="G163" s="328">
        <v>0</v>
      </c>
      <c r="H163" s="328">
        <v>0</v>
      </c>
    </row>
    <row r="164" spans="1:8" ht="18.75" hidden="1" outlineLevel="1" x14ac:dyDescent="0.25">
      <c r="A164" s="341"/>
      <c r="B164" s="344" t="s">
        <v>195</v>
      </c>
      <c r="C164" s="326">
        <v>0</v>
      </c>
      <c r="D164" s="340">
        <v>0</v>
      </c>
      <c r="E164" s="328">
        <v>0</v>
      </c>
      <c r="F164" s="326">
        <v>0</v>
      </c>
      <c r="G164" s="328">
        <v>0</v>
      </c>
      <c r="H164" s="328">
        <v>4.9406753878916947E-3</v>
      </c>
    </row>
    <row r="165" spans="1:8" ht="18.75" hidden="1" outlineLevel="1" x14ac:dyDescent="0.25">
      <c r="A165" s="341"/>
      <c r="B165" s="344" t="s">
        <v>196</v>
      </c>
      <c r="C165" s="326">
        <v>0</v>
      </c>
      <c r="D165" s="340">
        <v>0</v>
      </c>
      <c r="E165" s="328">
        <v>0</v>
      </c>
      <c r="F165" s="326">
        <v>0</v>
      </c>
      <c r="G165" s="328">
        <v>4.9406753878916947E-3</v>
      </c>
      <c r="H165" s="328">
        <v>1.8034682080924856E-3</v>
      </c>
    </row>
    <row r="166" spans="1:8" ht="18.75" hidden="1" outlineLevel="1" x14ac:dyDescent="0.25">
      <c r="A166" s="341"/>
      <c r="B166" s="344" t="s">
        <v>197</v>
      </c>
      <c r="C166" s="326">
        <v>0.01</v>
      </c>
      <c r="D166" s="340">
        <v>0</v>
      </c>
      <c r="E166" s="328">
        <v>0.43</v>
      </c>
      <c r="F166" s="326">
        <v>0.01</v>
      </c>
      <c r="G166" s="328">
        <v>1.8034682080924856E-3</v>
      </c>
      <c r="H166" s="328">
        <v>0.42597870398539706</v>
      </c>
    </row>
    <row r="167" spans="1:8" ht="18.75" hidden="1" outlineLevel="1" x14ac:dyDescent="0.25">
      <c r="A167" s="341"/>
      <c r="B167" s="344" t="s">
        <v>198</v>
      </c>
      <c r="C167" s="326">
        <v>0.61</v>
      </c>
      <c r="D167" s="340">
        <v>0.43</v>
      </c>
      <c r="E167" s="328">
        <v>0</v>
      </c>
      <c r="F167" s="326">
        <v>0.61</v>
      </c>
      <c r="G167" s="328">
        <v>0.42597870398539706</v>
      </c>
      <c r="H167" s="328">
        <v>0</v>
      </c>
    </row>
    <row r="168" spans="1:8" ht="18.75" hidden="1" outlineLevel="1" x14ac:dyDescent="0.25">
      <c r="A168" s="341"/>
      <c r="B168" s="344" t="s">
        <v>199</v>
      </c>
      <c r="C168" s="326">
        <v>0</v>
      </c>
      <c r="D168" s="340">
        <v>0</v>
      </c>
      <c r="E168" s="328">
        <v>0.21</v>
      </c>
      <c r="F168" s="326">
        <v>0</v>
      </c>
      <c r="G168" s="328">
        <v>0</v>
      </c>
      <c r="H168" s="328">
        <v>0.21298570124733801</v>
      </c>
    </row>
    <row r="169" spans="1:8" ht="18.75" hidden="1" outlineLevel="1" x14ac:dyDescent="0.25">
      <c r="A169" s="341"/>
      <c r="B169" s="344" t="s">
        <v>200</v>
      </c>
      <c r="C169" s="326">
        <v>0.14000000000000001</v>
      </c>
      <c r="D169" s="340">
        <v>0.21</v>
      </c>
      <c r="E169" s="328">
        <v>0</v>
      </c>
      <c r="F169" s="326">
        <v>0.14000000000000001</v>
      </c>
      <c r="G169" s="328">
        <v>0.21298570124733801</v>
      </c>
      <c r="H169" s="328">
        <v>0</v>
      </c>
    </row>
    <row r="170" spans="1:8" ht="18.75" hidden="1" outlineLevel="1" x14ac:dyDescent="0.25">
      <c r="A170" s="341"/>
      <c r="B170" s="344" t="s">
        <v>201</v>
      </c>
      <c r="C170" s="326">
        <v>0</v>
      </c>
      <c r="D170" s="340">
        <v>0</v>
      </c>
      <c r="E170" s="328">
        <v>0</v>
      </c>
      <c r="F170" s="326">
        <v>0</v>
      </c>
      <c r="G170" s="328">
        <v>0</v>
      </c>
      <c r="H170" s="328">
        <v>0</v>
      </c>
    </row>
    <row r="171" spans="1:8" ht="18.75" hidden="1" outlineLevel="1" x14ac:dyDescent="0.25">
      <c r="A171" s="341"/>
      <c r="B171" s="344" t="s">
        <v>202</v>
      </c>
      <c r="C171" s="326">
        <v>0</v>
      </c>
      <c r="D171" s="340">
        <v>0</v>
      </c>
      <c r="E171" s="328">
        <v>0</v>
      </c>
      <c r="F171" s="326">
        <v>0</v>
      </c>
      <c r="G171" s="328">
        <v>0</v>
      </c>
      <c r="H171" s="328">
        <v>0</v>
      </c>
    </row>
    <row r="172" spans="1:8" ht="37.5" hidden="1" outlineLevel="1" x14ac:dyDescent="0.25">
      <c r="A172" s="341"/>
      <c r="B172" s="344" t="s">
        <v>203</v>
      </c>
      <c r="C172" s="326">
        <v>0</v>
      </c>
      <c r="D172" s="340">
        <v>0</v>
      </c>
      <c r="E172" s="328">
        <v>0.1</v>
      </c>
      <c r="F172" s="326">
        <v>0</v>
      </c>
      <c r="G172" s="328">
        <v>0</v>
      </c>
      <c r="H172" s="328">
        <v>0.10357407970794037</v>
      </c>
    </row>
    <row r="173" spans="1:8" ht="18.75" hidden="1" outlineLevel="1" x14ac:dyDescent="0.25">
      <c r="A173" s="341"/>
      <c r="B173" s="344" t="s">
        <v>204</v>
      </c>
      <c r="C173" s="326">
        <v>0.13</v>
      </c>
      <c r="D173" s="340">
        <v>0.1</v>
      </c>
      <c r="E173" s="328">
        <v>0.01</v>
      </c>
      <c r="F173" s="326">
        <v>0.13</v>
      </c>
      <c r="G173" s="328">
        <v>0.10357407970794037</v>
      </c>
      <c r="H173" s="328">
        <v>6.8062062671128696E-3</v>
      </c>
    </row>
    <row r="174" spans="1:8" ht="18.75" hidden="1" outlineLevel="1" x14ac:dyDescent="0.25">
      <c r="A174" s="341"/>
      <c r="B174" s="344" t="s">
        <v>205</v>
      </c>
      <c r="C174" s="326">
        <v>0.01</v>
      </c>
      <c r="D174" s="340">
        <v>0.01</v>
      </c>
      <c r="E174" s="328">
        <v>0.01</v>
      </c>
      <c r="F174" s="326">
        <v>0.01</v>
      </c>
      <c r="G174" s="328">
        <v>6.8062062671128696E-3</v>
      </c>
      <c r="H174" s="328">
        <v>7.9841801034377866E-3</v>
      </c>
    </row>
    <row r="175" spans="1:8" ht="18.75" hidden="1" outlineLevel="1" x14ac:dyDescent="0.25">
      <c r="A175" s="341"/>
      <c r="B175" s="344" t="s">
        <v>206</v>
      </c>
      <c r="C175" s="326">
        <v>0.01</v>
      </c>
      <c r="D175" s="340">
        <v>0.01</v>
      </c>
      <c r="E175" s="328">
        <v>0</v>
      </c>
      <c r="F175" s="326">
        <v>0.01</v>
      </c>
      <c r="G175" s="328">
        <v>7.9841801034377866E-3</v>
      </c>
      <c r="H175" s="328">
        <v>1.3690295101916642E-3</v>
      </c>
    </row>
    <row r="176" spans="1:8" ht="18.75" hidden="1" outlineLevel="1" x14ac:dyDescent="0.25">
      <c r="A176" s="341"/>
      <c r="B176" s="344" t="s">
        <v>207</v>
      </c>
      <c r="C176" s="326">
        <v>0</v>
      </c>
      <c r="D176" s="340">
        <v>0</v>
      </c>
      <c r="E176" s="328">
        <v>0</v>
      </c>
      <c r="F176" s="326">
        <v>0</v>
      </c>
      <c r="G176" s="328">
        <v>1.3690295101916642E-3</v>
      </c>
      <c r="H176" s="328">
        <v>1.1706723456038942E-3</v>
      </c>
    </row>
    <row r="177" spans="1:8" ht="18.75" hidden="1" outlineLevel="1" x14ac:dyDescent="0.25">
      <c r="A177" s="341"/>
      <c r="B177" s="344" t="s">
        <v>208</v>
      </c>
      <c r="C177" s="326">
        <v>0</v>
      </c>
      <c r="D177" s="340">
        <v>0</v>
      </c>
      <c r="E177" s="328">
        <v>0.18</v>
      </c>
      <c r="F177" s="326">
        <v>0</v>
      </c>
      <c r="G177" s="328">
        <v>1.1706723456038942E-3</v>
      </c>
      <c r="H177" s="328">
        <v>0.18090903559476729</v>
      </c>
    </row>
    <row r="178" spans="1:8" ht="18.75" hidden="1" outlineLevel="1" x14ac:dyDescent="0.25">
      <c r="A178" s="341"/>
      <c r="B178" s="344" t="s">
        <v>209</v>
      </c>
      <c r="C178" s="326">
        <v>0.18</v>
      </c>
      <c r="D178" s="340">
        <v>0.18</v>
      </c>
      <c r="E178" s="328">
        <v>0.03</v>
      </c>
      <c r="F178" s="326">
        <v>0.18</v>
      </c>
      <c r="G178" s="328">
        <v>0.18090903559476729</v>
      </c>
      <c r="H178" s="328">
        <v>3.1933069668390629E-2</v>
      </c>
    </row>
    <row r="179" spans="1:8" ht="18.75" hidden="1" outlineLevel="1" x14ac:dyDescent="0.25">
      <c r="A179" s="341"/>
      <c r="B179" s="344" t="s">
        <v>210</v>
      </c>
      <c r="C179" s="326">
        <v>0.04</v>
      </c>
      <c r="D179" s="340">
        <v>0.03</v>
      </c>
      <c r="E179" s="328">
        <v>0</v>
      </c>
      <c r="F179" s="326">
        <v>0.04</v>
      </c>
      <c r="G179" s="328">
        <v>3.1933069668390629E-2</v>
      </c>
      <c r="H179" s="328">
        <v>0</v>
      </c>
    </row>
    <row r="180" spans="1:8" ht="18.75" hidden="1" outlineLevel="1" x14ac:dyDescent="0.25">
      <c r="A180" s="341"/>
      <c r="B180" s="344" t="s">
        <v>211</v>
      </c>
      <c r="C180" s="326">
        <v>0</v>
      </c>
      <c r="D180" s="340">
        <v>0</v>
      </c>
      <c r="E180" s="328">
        <v>0.09</v>
      </c>
      <c r="F180" s="326">
        <v>0</v>
      </c>
      <c r="G180" s="328">
        <v>0</v>
      </c>
      <c r="H180" s="328">
        <v>9.0344995436568307E-2</v>
      </c>
    </row>
    <row r="181" spans="1:8" ht="18.75" hidden="1" outlineLevel="1" x14ac:dyDescent="0.25">
      <c r="A181" s="341"/>
      <c r="B181" s="344" t="s">
        <v>212</v>
      </c>
      <c r="C181" s="326">
        <v>0.1</v>
      </c>
      <c r="D181" s="340">
        <v>0.09</v>
      </c>
      <c r="E181" s="328">
        <v>0.19</v>
      </c>
      <c r="F181" s="326">
        <v>0.1</v>
      </c>
      <c r="G181" s="328">
        <v>9.0344995436568307E-2</v>
      </c>
      <c r="H181" s="328">
        <v>0.18752296927289322</v>
      </c>
    </row>
    <row r="182" spans="1:8" ht="37.5" hidden="1" outlineLevel="1" x14ac:dyDescent="0.25">
      <c r="A182" s="341"/>
      <c r="B182" s="344" t="s">
        <v>213</v>
      </c>
      <c r="C182" s="326">
        <v>0.16</v>
      </c>
      <c r="D182" s="340">
        <v>0.19</v>
      </c>
      <c r="E182" s="328">
        <v>0.17</v>
      </c>
      <c r="F182" s="326">
        <v>0.16</v>
      </c>
      <c r="G182" s="328">
        <v>0.18752296927289322</v>
      </c>
      <c r="H182" s="328">
        <v>0.1710885305749924</v>
      </c>
    </row>
    <row r="183" spans="1:8" ht="18.75" hidden="1" outlineLevel="1" x14ac:dyDescent="0.25">
      <c r="A183" s="341"/>
      <c r="B183" s="344" t="s">
        <v>214</v>
      </c>
      <c r="C183" s="326">
        <v>0.01</v>
      </c>
      <c r="D183" s="340">
        <v>0.17</v>
      </c>
      <c r="E183" s="328">
        <v>0.2</v>
      </c>
      <c r="F183" s="326">
        <v>0.01</v>
      </c>
      <c r="G183" s="328">
        <v>0.1710885305749924</v>
      </c>
      <c r="H183" s="328">
        <v>0.1988913903255248</v>
      </c>
    </row>
    <row r="184" spans="1:8" ht="18.75" hidden="1" outlineLevel="1" x14ac:dyDescent="0.25">
      <c r="A184" s="341"/>
      <c r="B184" s="344" t="s">
        <v>215</v>
      </c>
      <c r="C184" s="326">
        <v>0.13</v>
      </c>
      <c r="D184" s="340">
        <v>0.2</v>
      </c>
      <c r="E184" s="328">
        <v>0.15</v>
      </c>
      <c r="F184" s="326">
        <v>0.13</v>
      </c>
      <c r="G184" s="328">
        <v>0.1988913903255248</v>
      </c>
      <c r="H184" s="328">
        <v>0.14541892303011866</v>
      </c>
    </row>
    <row r="185" spans="1:8" ht="18.75" hidden="1" outlineLevel="1" x14ac:dyDescent="0.25">
      <c r="A185" s="341"/>
      <c r="B185" s="344" t="s">
        <v>216</v>
      </c>
      <c r="C185" s="326">
        <v>0.02</v>
      </c>
      <c r="D185" s="340">
        <v>0.15</v>
      </c>
      <c r="E185" s="328">
        <v>0.11</v>
      </c>
      <c r="F185" s="326">
        <v>0.02</v>
      </c>
      <c r="G185" s="328">
        <v>0.14541892303011866</v>
      </c>
      <c r="H185" s="328">
        <v>0.10537754791603288</v>
      </c>
    </row>
    <row r="186" spans="1:8" ht="18.75" hidden="1" outlineLevel="1" x14ac:dyDescent="0.25">
      <c r="A186" s="341"/>
      <c r="B186" s="344" t="s">
        <v>217</v>
      </c>
      <c r="C186" s="326">
        <v>0.11</v>
      </c>
      <c r="D186" s="340">
        <v>0.11</v>
      </c>
      <c r="E186" s="328">
        <v>0</v>
      </c>
      <c r="F186" s="326">
        <v>0.11</v>
      </c>
      <c r="G186" s="328">
        <v>0.10537754791603288</v>
      </c>
      <c r="H186" s="328">
        <v>0</v>
      </c>
    </row>
    <row r="187" spans="1:8" ht="18.75" hidden="1" outlineLevel="1" x14ac:dyDescent="0.25">
      <c r="A187" s="341"/>
      <c r="B187" s="344" t="s">
        <v>218</v>
      </c>
      <c r="C187" s="326">
        <v>0</v>
      </c>
      <c r="D187" s="340">
        <v>0</v>
      </c>
      <c r="E187" s="328">
        <v>0</v>
      </c>
      <c r="F187" s="326">
        <v>0</v>
      </c>
      <c r="G187" s="328">
        <v>0</v>
      </c>
      <c r="H187" s="328">
        <v>8.4453909339823549E-4</v>
      </c>
    </row>
    <row r="188" spans="1:8" ht="18.75" hidden="1" outlineLevel="1" x14ac:dyDescent="0.25">
      <c r="A188" s="341"/>
      <c r="B188" s="344" t="s">
        <v>219</v>
      </c>
      <c r="C188" s="326">
        <v>0</v>
      </c>
      <c r="D188" s="340">
        <v>0</v>
      </c>
      <c r="E188" s="328">
        <v>0.01</v>
      </c>
      <c r="F188" s="326">
        <v>0</v>
      </c>
      <c r="G188" s="328">
        <v>8.4453909339823549E-4</v>
      </c>
      <c r="H188" s="328">
        <v>7.2175235777304537E-3</v>
      </c>
    </row>
    <row r="189" spans="1:8" ht="18.75" hidden="1" outlineLevel="1" x14ac:dyDescent="0.25">
      <c r="A189" s="341"/>
      <c r="B189" s="344" t="s">
        <v>220</v>
      </c>
      <c r="C189" s="326">
        <v>0.01</v>
      </c>
      <c r="D189" s="340">
        <v>0.01</v>
      </c>
      <c r="E189" s="328">
        <v>0</v>
      </c>
      <c r="F189" s="326">
        <v>0.01</v>
      </c>
      <c r="G189" s="328">
        <v>7.2175235777304537E-3</v>
      </c>
      <c r="H189" s="328">
        <v>1.7973836324916338E-3</v>
      </c>
    </row>
    <row r="190" spans="1:8" ht="18.75" hidden="1" outlineLevel="1" x14ac:dyDescent="0.25">
      <c r="A190" s="341"/>
      <c r="B190" s="344" t="s">
        <v>221</v>
      </c>
      <c r="C190" s="326">
        <v>0</v>
      </c>
      <c r="D190" s="340">
        <v>0</v>
      </c>
      <c r="E190" s="328">
        <v>0</v>
      </c>
      <c r="F190" s="326">
        <v>0</v>
      </c>
      <c r="G190" s="328">
        <v>1.7973836324916338E-3</v>
      </c>
      <c r="H190" s="328">
        <v>0</v>
      </c>
    </row>
    <row r="191" spans="1:8" ht="18.75" hidden="1" outlineLevel="1" x14ac:dyDescent="0.25">
      <c r="A191" s="341"/>
      <c r="B191" s="344" t="s">
        <v>222</v>
      </c>
      <c r="C191" s="326">
        <v>0</v>
      </c>
      <c r="D191" s="340">
        <v>0</v>
      </c>
      <c r="E191" s="328">
        <v>0</v>
      </c>
      <c r="F191" s="326">
        <v>0</v>
      </c>
      <c r="G191" s="328">
        <v>0</v>
      </c>
      <c r="H191" s="328">
        <v>0</v>
      </c>
    </row>
    <row r="192" spans="1:8" ht="37.5" hidden="1" outlineLevel="1" x14ac:dyDescent="0.25">
      <c r="A192" s="341"/>
      <c r="B192" s="344" t="s">
        <v>223</v>
      </c>
      <c r="C192" s="326">
        <v>0</v>
      </c>
      <c r="D192" s="340">
        <v>0</v>
      </c>
      <c r="E192" s="328">
        <v>0</v>
      </c>
      <c r="F192" s="326">
        <v>0</v>
      </c>
      <c r="G192" s="328">
        <v>0</v>
      </c>
      <c r="H192" s="328">
        <v>0</v>
      </c>
    </row>
    <row r="193" spans="1:8" ht="18.75" hidden="1" outlineLevel="1" x14ac:dyDescent="0.25">
      <c r="A193" s="341"/>
      <c r="B193" s="344" t="s">
        <v>224</v>
      </c>
      <c r="C193" s="326">
        <v>0.01</v>
      </c>
      <c r="D193" s="340">
        <v>0</v>
      </c>
      <c r="E193" s="328">
        <v>0</v>
      </c>
      <c r="F193" s="326">
        <v>0.01</v>
      </c>
      <c r="G193" s="328">
        <v>0</v>
      </c>
      <c r="H193" s="328">
        <v>0</v>
      </c>
    </row>
    <row r="194" spans="1:8" ht="18.75" hidden="1" outlineLevel="1" x14ac:dyDescent="0.25">
      <c r="A194" s="341"/>
      <c r="B194" s="344" t="s">
        <v>225</v>
      </c>
      <c r="C194" s="326">
        <v>0</v>
      </c>
      <c r="D194" s="340">
        <v>0</v>
      </c>
      <c r="E194" s="328">
        <v>0</v>
      </c>
      <c r="F194" s="326">
        <v>0</v>
      </c>
      <c r="G194" s="328">
        <v>0</v>
      </c>
      <c r="H194" s="328">
        <v>0</v>
      </c>
    </row>
    <row r="195" spans="1:8" ht="18.75" hidden="1" outlineLevel="1" x14ac:dyDescent="0.25">
      <c r="A195" s="341"/>
      <c r="B195" s="344" t="s">
        <v>226</v>
      </c>
      <c r="C195" s="326">
        <v>0</v>
      </c>
      <c r="D195" s="340">
        <v>0</v>
      </c>
      <c r="E195" s="328">
        <v>0.01</v>
      </c>
      <c r="F195" s="326">
        <v>0</v>
      </c>
      <c r="G195" s="328">
        <v>0</v>
      </c>
      <c r="H195" s="328">
        <v>1.0472771524186188E-2</v>
      </c>
    </row>
    <row r="196" spans="1:8" ht="18.75" hidden="1" outlineLevel="1" x14ac:dyDescent="0.25">
      <c r="A196" s="341"/>
      <c r="B196" s="344" t="s">
        <v>227</v>
      </c>
      <c r="C196" s="326">
        <v>0</v>
      </c>
      <c r="D196" s="340">
        <v>0.01</v>
      </c>
      <c r="E196" s="328">
        <v>0.01</v>
      </c>
      <c r="F196" s="326">
        <v>0</v>
      </c>
      <c r="G196" s="328">
        <v>1.0472771524186188E-2</v>
      </c>
      <c r="H196" s="328">
        <v>7.0130818375418319E-3</v>
      </c>
    </row>
    <row r="197" spans="1:8" ht="18.75" hidden="1" outlineLevel="1" x14ac:dyDescent="0.25">
      <c r="A197" s="341"/>
      <c r="B197" s="344" t="s">
        <v>228</v>
      </c>
      <c r="C197" s="326">
        <v>0.01</v>
      </c>
      <c r="D197" s="340">
        <v>0.01</v>
      </c>
      <c r="E197" s="328">
        <v>0</v>
      </c>
      <c r="F197" s="326">
        <v>0.01</v>
      </c>
      <c r="G197" s="328">
        <v>7.0130818375418319E-3</v>
      </c>
      <c r="H197" s="328">
        <v>0</v>
      </c>
    </row>
    <row r="198" spans="1:8" ht="18.75" hidden="1" outlineLevel="1" x14ac:dyDescent="0.25">
      <c r="A198" s="341"/>
      <c r="B198" s="344" t="s">
        <v>229</v>
      </c>
      <c r="C198" s="326">
        <v>0</v>
      </c>
      <c r="D198" s="340">
        <v>0</v>
      </c>
      <c r="E198" s="328">
        <v>0</v>
      </c>
      <c r="F198" s="326">
        <v>0</v>
      </c>
      <c r="G198" s="328">
        <v>0</v>
      </c>
      <c r="H198" s="328">
        <v>0</v>
      </c>
    </row>
    <row r="199" spans="1:8" ht="18.75" hidden="1" outlineLevel="1" x14ac:dyDescent="0.25">
      <c r="A199" s="341"/>
      <c r="B199" s="344" t="s">
        <v>230</v>
      </c>
      <c r="C199" s="326">
        <v>0</v>
      </c>
      <c r="D199" s="340">
        <v>0</v>
      </c>
      <c r="E199" s="328">
        <v>0</v>
      </c>
      <c r="F199" s="326">
        <v>0</v>
      </c>
      <c r="G199" s="328">
        <v>0</v>
      </c>
      <c r="H199" s="328">
        <v>0</v>
      </c>
    </row>
    <row r="200" spans="1:8" ht="37.5" hidden="1" outlineLevel="1" x14ac:dyDescent="0.25">
      <c r="A200" s="341"/>
      <c r="B200" s="344" t="s">
        <v>231</v>
      </c>
      <c r="C200" s="326">
        <v>0</v>
      </c>
      <c r="D200" s="340">
        <v>0</v>
      </c>
      <c r="E200" s="328">
        <v>0.04</v>
      </c>
      <c r="F200" s="326">
        <v>0</v>
      </c>
      <c r="G200" s="328">
        <v>0</v>
      </c>
      <c r="H200" s="328">
        <v>4.4133860663218741E-2</v>
      </c>
    </row>
    <row r="201" spans="1:8" ht="18.75" hidden="1" outlineLevel="1" x14ac:dyDescent="0.25">
      <c r="A201" s="341"/>
      <c r="B201" s="344" t="s">
        <v>232</v>
      </c>
      <c r="C201" s="326">
        <v>0.01</v>
      </c>
      <c r="D201" s="340">
        <v>0.04</v>
      </c>
      <c r="E201" s="328">
        <v>0</v>
      </c>
      <c r="F201" s="326">
        <v>0.01</v>
      </c>
      <c r="G201" s="328">
        <v>4.4133860663218741E-2</v>
      </c>
      <c r="H201" s="328">
        <v>4.9309400669303319E-3</v>
      </c>
    </row>
    <row r="202" spans="1:8" ht="18.75" hidden="1" outlineLevel="1" x14ac:dyDescent="0.25">
      <c r="A202" s="341"/>
      <c r="B202" s="344" t="s">
        <v>233</v>
      </c>
      <c r="C202" s="326">
        <v>0</v>
      </c>
      <c r="D202" s="340">
        <v>0</v>
      </c>
      <c r="E202" s="328">
        <v>0</v>
      </c>
      <c r="F202" s="326">
        <v>0</v>
      </c>
      <c r="G202" s="328">
        <v>4.9309400669303319E-3</v>
      </c>
      <c r="H202" s="328">
        <v>0</v>
      </c>
    </row>
    <row r="203" spans="1:8" ht="18.75" hidden="1" outlineLevel="1" x14ac:dyDescent="0.25">
      <c r="A203" s="341"/>
      <c r="B203" s="344" t="s">
        <v>234</v>
      </c>
      <c r="C203" s="326">
        <v>0</v>
      </c>
      <c r="D203" s="340">
        <v>0</v>
      </c>
      <c r="E203" s="328">
        <v>0</v>
      </c>
      <c r="F203" s="326">
        <v>0</v>
      </c>
      <c r="G203" s="328">
        <v>0</v>
      </c>
      <c r="H203" s="328">
        <v>0</v>
      </c>
    </row>
    <row r="204" spans="1:8" ht="18.75" hidden="1" outlineLevel="1" x14ac:dyDescent="0.25">
      <c r="A204" s="341"/>
      <c r="B204" s="344" t="s">
        <v>235</v>
      </c>
      <c r="C204" s="326">
        <v>0</v>
      </c>
      <c r="D204" s="340">
        <v>0</v>
      </c>
      <c r="E204" s="328">
        <v>0</v>
      </c>
      <c r="F204" s="326">
        <v>0</v>
      </c>
      <c r="G204" s="328">
        <v>0</v>
      </c>
      <c r="H204" s="328">
        <v>0</v>
      </c>
    </row>
    <row r="205" spans="1:8" ht="18.75" hidden="1" outlineLevel="1" x14ac:dyDescent="0.25">
      <c r="A205" s="341"/>
      <c r="B205" s="344" t="s">
        <v>236</v>
      </c>
      <c r="C205" s="326">
        <v>0</v>
      </c>
      <c r="D205" s="340">
        <v>0</v>
      </c>
      <c r="E205" s="328">
        <v>0</v>
      </c>
      <c r="F205" s="326">
        <v>0</v>
      </c>
      <c r="G205" s="328">
        <v>0</v>
      </c>
      <c r="H205" s="328">
        <v>0</v>
      </c>
    </row>
    <row r="206" spans="1:8" ht="18.75" hidden="1" outlineLevel="1" x14ac:dyDescent="0.25">
      <c r="A206" s="341"/>
      <c r="B206" s="344" t="s">
        <v>237</v>
      </c>
      <c r="C206" s="326">
        <v>0</v>
      </c>
      <c r="D206" s="340">
        <v>0</v>
      </c>
      <c r="E206" s="328">
        <v>0</v>
      </c>
      <c r="F206" s="326">
        <v>0</v>
      </c>
      <c r="G206" s="328">
        <v>0</v>
      </c>
      <c r="H206" s="328">
        <v>3.3075752966230608E-3</v>
      </c>
    </row>
    <row r="207" spans="1:8" ht="18.75" hidden="1" outlineLevel="1" x14ac:dyDescent="0.25">
      <c r="A207" s="341"/>
      <c r="B207" s="344" t="s">
        <v>238</v>
      </c>
      <c r="C207" s="326">
        <v>0.15</v>
      </c>
      <c r="D207" s="340">
        <v>0</v>
      </c>
      <c r="E207" s="328">
        <v>0</v>
      </c>
      <c r="F207" s="326">
        <v>0.15</v>
      </c>
      <c r="G207" s="328">
        <v>3.3075752966230608E-3</v>
      </c>
      <c r="H207" s="328">
        <v>0</v>
      </c>
    </row>
    <row r="208" spans="1:8" ht="18.75" hidden="1" outlineLevel="1" x14ac:dyDescent="0.25">
      <c r="A208" s="341"/>
      <c r="B208" s="344" t="s">
        <v>239</v>
      </c>
      <c r="C208" s="326">
        <v>0</v>
      </c>
      <c r="D208" s="340">
        <v>0</v>
      </c>
      <c r="E208" s="328">
        <v>0.05</v>
      </c>
      <c r="F208" s="326">
        <v>0</v>
      </c>
      <c r="G208" s="328">
        <v>0</v>
      </c>
      <c r="H208" s="328">
        <v>5.4509278977791301E-2</v>
      </c>
    </row>
    <row r="209" spans="1:8" ht="18.75" hidden="1" outlineLevel="1" x14ac:dyDescent="0.25">
      <c r="A209" s="341"/>
      <c r="B209" s="344" t="s">
        <v>240</v>
      </c>
      <c r="C209" s="326">
        <v>0.06</v>
      </c>
      <c r="D209" s="340">
        <v>0.05</v>
      </c>
      <c r="E209" s="328">
        <v>0</v>
      </c>
      <c r="F209" s="326">
        <v>0.06</v>
      </c>
      <c r="G209" s="328">
        <v>5.4509278977791301E-2</v>
      </c>
      <c r="H209" s="328">
        <v>0</v>
      </c>
    </row>
    <row r="210" spans="1:8" ht="18.75" hidden="1" outlineLevel="1" x14ac:dyDescent="0.25">
      <c r="A210" s="341"/>
      <c r="B210" s="344" t="s">
        <v>241</v>
      </c>
      <c r="C210" s="326">
        <v>0</v>
      </c>
      <c r="D210" s="340">
        <v>0</v>
      </c>
      <c r="E210" s="328">
        <v>0.15</v>
      </c>
      <c r="F210" s="326">
        <v>0</v>
      </c>
      <c r="G210" s="328">
        <v>0</v>
      </c>
      <c r="H210" s="328">
        <v>0.15289686644356557</v>
      </c>
    </row>
    <row r="211" spans="1:8" ht="18.75" hidden="1" outlineLevel="1" x14ac:dyDescent="0.25">
      <c r="A211" s="341"/>
      <c r="B211" s="344" t="s">
        <v>242</v>
      </c>
      <c r="C211" s="326">
        <v>0.16</v>
      </c>
      <c r="D211" s="340">
        <v>0.15</v>
      </c>
      <c r="E211" s="328">
        <v>0.08</v>
      </c>
      <c r="F211" s="326">
        <v>0.16</v>
      </c>
      <c r="G211" s="328">
        <v>0.15289686644356557</v>
      </c>
      <c r="H211" s="328">
        <v>7.9157894736842108E-2</v>
      </c>
    </row>
    <row r="212" spans="1:8" ht="18.75" hidden="1" outlineLevel="1" x14ac:dyDescent="0.25">
      <c r="A212" s="341"/>
      <c r="B212" s="344" t="s">
        <v>243</v>
      </c>
      <c r="C212" s="326">
        <v>0.09</v>
      </c>
      <c r="D212" s="340">
        <v>0.08</v>
      </c>
      <c r="E212" s="328">
        <v>0</v>
      </c>
      <c r="F212" s="326">
        <v>0.09</v>
      </c>
      <c r="G212" s="328">
        <v>7.9157894736842108E-2</v>
      </c>
      <c r="H212" s="328">
        <v>0</v>
      </c>
    </row>
    <row r="213" spans="1:8" ht="24" customHeight="1" collapsed="1" x14ac:dyDescent="0.25">
      <c r="A213" s="323">
        <v>3</v>
      </c>
      <c r="B213" s="333" t="s">
        <v>165</v>
      </c>
      <c r="C213" s="326">
        <v>0</v>
      </c>
      <c r="D213" s="347">
        <v>0</v>
      </c>
      <c r="E213" s="328">
        <v>0</v>
      </c>
      <c r="F213" s="326">
        <v>0</v>
      </c>
      <c r="G213" s="328">
        <v>0</v>
      </c>
      <c r="H213" s="328">
        <v>0</v>
      </c>
    </row>
    <row r="214" spans="1:8" ht="24" customHeight="1" x14ac:dyDescent="0.25">
      <c r="A214" s="331" t="s">
        <v>71</v>
      </c>
      <c r="B214" s="342" t="s">
        <v>119</v>
      </c>
      <c r="C214" s="326">
        <v>0</v>
      </c>
      <c r="D214" s="346">
        <v>0</v>
      </c>
      <c r="E214" s="328">
        <v>0</v>
      </c>
      <c r="F214" s="326">
        <v>0</v>
      </c>
      <c r="G214" s="328">
        <v>0</v>
      </c>
      <c r="H214" s="328">
        <v>0</v>
      </c>
    </row>
    <row r="215" spans="1:8" ht="24" customHeight="1" x14ac:dyDescent="0.25">
      <c r="A215" s="331" t="s">
        <v>72</v>
      </c>
      <c r="B215" s="343" t="s">
        <v>51</v>
      </c>
      <c r="C215" s="326">
        <v>0</v>
      </c>
      <c r="D215" s="347">
        <v>0</v>
      </c>
      <c r="E215" s="328">
        <v>0</v>
      </c>
      <c r="F215" s="326">
        <v>0</v>
      </c>
      <c r="G215" s="328">
        <v>0</v>
      </c>
      <c r="H215" s="328">
        <v>0</v>
      </c>
    </row>
    <row r="216" spans="1:8" ht="24" customHeight="1" x14ac:dyDescent="0.25">
      <c r="A216" s="331" t="s">
        <v>73</v>
      </c>
      <c r="B216" s="329" t="s">
        <v>53</v>
      </c>
      <c r="C216" s="326">
        <v>0</v>
      </c>
      <c r="D216" s="346">
        <v>0</v>
      </c>
      <c r="E216" s="328">
        <v>0</v>
      </c>
      <c r="F216" s="326">
        <v>0</v>
      </c>
      <c r="G216" s="328">
        <v>0</v>
      </c>
      <c r="H216" s="328">
        <v>0</v>
      </c>
    </row>
    <row r="217" spans="1:8" ht="24" customHeight="1" x14ac:dyDescent="0.25">
      <c r="A217" s="323">
        <v>4</v>
      </c>
      <c r="B217" s="333" t="s">
        <v>16</v>
      </c>
      <c r="C217" s="326">
        <v>0</v>
      </c>
      <c r="D217" s="347">
        <v>0</v>
      </c>
      <c r="E217" s="328">
        <v>0</v>
      </c>
      <c r="F217" s="326">
        <v>0</v>
      </c>
      <c r="G217" s="328">
        <v>0</v>
      </c>
      <c r="H217" s="328">
        <v>0</v>
      </c>
    </row>
    <row r="218" spans="1:8" ht="24" customHeight="1" x14ac:dyDescent="0.25">
      <c r="A218" s="323">
        <v>5</v>
      </c>
      <c r="B218" s="333" t="s">
        <v>17</v>
      </c>
      <c r="C218" s="326">
        <v>0</v>
      </c>
      <c r="D218" s="347">
        <v>0</v>
      </c>
      <c r="E218" s="328">
        <v>0</v>
      </c>
      <c r="F218" s="326">
        <v>0</v>
      </c>
      <c r="G218" s="328">
        <v>0</v>
      </c>
      <c r="H218" s="328">
        <v>0</v>
      </c>
    </row>
    <row r="219" spans="1:8" ht="24" customHeight="1" x14ac:dyDescent="0.25">
      <c r="A219" s="323">
        <v>6</v>
      </c>
      <c r="B219" s="333" t="s">
        <v>18</v>
      </c>
      <c r="C219" s="326">
        <v>1194.3500000000001</v>
      </c>
      <c r="D219" s="327">
        <v>1194.08</v>
      </c>
      <c r="E219" s="328">
        <v>1404.15</v>
      </c>
      <c r="F219" s="326">
        <v>1194.3500000000001</v>
      </c>
      <c r="G219" s="328">
        <v>1194.08</v>
      </c>
      <c r="H219" s="328">
        <v>1404.15</v>
      </c>
    </row>
    <row r="220" spans="1:8" ht="24" customHeight="1" x14ac:dyDescent="0.25">
      <c r="A220" s="323">
        <v>7</v>
      </c>
      <c r="B220" s="338" t="s">
        <v>54</v>
      </c>
      <c r="C220" s="326">
        <v>0</v>
      </c>
      <c r="D220" s="346">
        <v>0</v>
      </c>
      <c r="E220" s="328">
        <v>0</v>
      </c>
      <c r="F220" s="326">
        <v>0</v>
      </c>
      <c r="G220" s="328">
        <v>0</v>
      </c>
      <c r="H220" s="328">
        <v>0</v>
      </c>
    </row>
    <row r="221" spans="1:8" ht="24" customHeight="1" x14ac:dyDescent="0.25">
      <c r="A221" s="323">
        <v>8</v>
      </c>
      <c r="B221" s="348" t="s">
        <v>125</v>
      </c>
      <c r="C221" s="326">
        <v>0</v>
      </c>
      <c r="D221" s="346">
        <v>0</v>
      </c>
      <c r="E221" s="328">
        <v>0</v>
      </c>
      <c r="F221" s="326">
        <v>0</v>
      </c>
      <c r="G221" s="328">
        <v>0</v>
      </c>
      <c r="H221" s="328">
        <v>0</v>
      </c>
    </row>
    <row r="222" spans="1:8" ht="24" customHeight="1" x14ac:dyDescent="0.25">
      <c r="A222" s="323">
        <v>9</v>
      </c>
      <c r="B222" s="325" t="s">
        <v>166</v>
      </c>
      <c r="C222" s="326">
        <v>0</v>
      </c>
      <c r="D222" s="347">
        <v>0</v>
      </c>
      <c r="E222" s="328">
        <v>0</v>
      </c>
      <c r="F222" s="326">
        <v>0</v>
      </c>
      <c r="G222" s="328">
        <v>0</v>
      </c>
      <c r="H222" s="328">
        <v>0</v>
      </c>
    </row>
    <row r="223" spans="1:8" ht="24" customHeight="1" x14ac:dyDescent="0.25">
      <c r="A223" s="341" t="s">
        <v>103</v>
      </c>
      <c r="B223" s="338" t="s">
        <v>56</v>
      </c>
      <c r="C223" s="326">
        <v>0</v>
      </c>
      <c r="D223" s="346">
        <v>0</v>
      </c>
      <c r="E223" s="328">
        <v>0</v>
      </c>
      <c r="F223" s="326">
        <v>0</v>
      </c>
      <c r="G223" s="328">
        <v>0</v>
      </c>
      <c r="H223" s="328">
        <v>0</v>
      </c>
    </row>
    <row r="224" spans="1:8" ht="24" customHeight="1" x14ac:dyDescent="0.25">
      <c r="A224" s="341" t="s">
        <v>104</v>
      </c>
      <c r="B224" s="338" t="s">
        <v>57</v>
      </c>
      <c r="C224" s="326">
        <v>0</v>
      </c>
      <c r="D224" s="346">
        <v>0</v>
      </c>
      <c r="E224" s="328">
        <v>0</v>
      </c>
      <c r="F224" s="326">
        <v>0</v>
      </c>
      <c r="G224" s="328">
        <v>0</v>
      </c>
      <c r="H224" s="328">
        <v>0</v>
      </c>
    </row>
    <row r="225" spans="1:8" ht="24" customHeight="1" x14ac:dyDescent="0.25">
      <c r="A225" s="341" t="s">
        <v>105</v>
      </c>
      <c r="B225" s="342" t="s">
        <v>108</v>
      </c>
      <c r="C225" s="326">
        <v>0</v>
      </c>
      <c r="D225" s="346">
        <v>0</v>
      </c>
      <c r="E225" s="328">
        <v>0</v>
      </c>
      <c r="F225" s="326">
        <v>0</v>
      </c>
      <c r="G225" s="328">
        <v>0</v>
      </c>
      <c r="H225" s="328">
        <v>0</v>
      </c>
    </row>
    <row r="226" spans="1:8" ht="24" customHeight="1" x14ac:dyDescent="0.25">
      <c r="A226" s="349" t="s">
        <v>106</v>
      </c>
      <c r="B226" s="342" t="s">
        <v>109</v>
      </c>
      <c r="C226" s="326">
        <v>0</v>
      </c>
      <c r="D226" s="346">
        <v>0</v>
      </c>
      <c r="E226" s="328">
        <v>0</v>
      </c>
      <c r="F226" s="326">
        <v>0</v>
      </c>
      <c r="G226" s="328">
        <v>0</v>
      </c>
      <c r="H226" s="328">
        <v>0</v>
      </c>
    </row>
    <row r="227" spans="1:8" ht="24" customHeight="1" x14ac:dyDescent="0.25">
      <c r="A227" s="349" t="s">
        <v>107</v>
      </c>
      <c r="B227" s="342" t="s">
        <v>167</v>
      </c>
      <c r="C227" s="326">
        <v>0</v>
      </c>
      <c r="D227" s="346">
        <v>0</v>
      </c>
      <c r="E227" s="328">
        <v>0</v>
      </c>
      <c r="F227" s="326">
        <v>0</v>
      </c>
      <c r="G227" s="328">
        <v>0</v>
      </c>
      <c r="H227" s="328">
        <v>0</v>
      </c>
    </row>
    <row r="228" spans="1:8" ht="24" customHeight="1" x14ac:dyDescent="0.25">
      <c r="A228" s="323">
        <v>10</v>
      </c>
      <c r="B228" s="333" t="s">
        <v>58</v>
      </c>
      <c r="C228" s="326">
        <v>1194.3500000000001</v>
      </c>
      <c r="D228" s="327">
        <v>1194.08</v>
      </c>
      <c r="E228" s="328">
        <v>1404.15</v>
      </c>
      <c r="F228" s="326">
        <v>1194.3500000000001</v>
      </c>
      <c r="G228" s="328">
        <v>1194.08</v>
      </c>
      <c r="H228" s="328">
        <v>1404.15</v>
      </c>
    </row>
    <row r="229" spans="1:8" ht="24" customHeight="1" x14ac:dyDescent="0.25">
      <c r="A229" s="345">
        <v>11</v>
      </c>
      <c r="B229" s="338" t="s">
        <v>19</v>
      </c>
      <c r="C229" s="326">
        <v>238.87000000000003</v>
      </c>
      <c r="D229" s="346">
        <v>238.816</v>
      </c>
      <c r="E229" s="328">
        <v>280.83000000000004</v>
      </c>
      <c r="F229" s="326">
        <v>238.87000000000003</v>
      </c>
      <c r="G229" s="328">
        <v>238.816</v>
      </c>
      <c r="H229" s="328">
        <v>280.83000000000004</v>
      </c>
    </row>
    <row r="230" spans="1:8" ht="24" customHeight="1" x14ac:dyDescent="0.25">
      <c r="A230" s="323">
        <v>12</v>
      </c>
      <c r="B230" s="333" t="s">
        <v>59</v>
      </c>
      <c r="C230" s="326">
        <v>1433.2200000000003</v>
      </c>
      <c r="D230" s="347">
        <v>1432.896</v>
      </c>
      <c r="E230" s="328">
        <v>1684.98</v>
      </c>
      <c r="F230" s="326">
        <v>1433.2200000000003</v>
      </c>
      <c r="G230" s="328">
        <v>1432.896</v>
      </c>
      <c r="H230" s="328">
        <v>1684.98</v>
      </c>
    </row>
    <row r="231" spans="1:8" ht="18.75" customHeight="1" x14ac:dyDescent="0.3">
      <c r="A231" s="494" t="s">
        <v>310</v>
      </c>
      <c r="B231" s="495"/>
      <c r="C231" s="350"/>
      <c r="D231" s="350"/>
      <c r="E231" s="351"/>
      <c r="F231" s="351"/>
      <c r="G231" s="351"/>
      <c r="H231" s="351"/>
    </row>
    <row r="232" spans="1:8" s="116" customFormat="1" ht="55.5" customHeight="1" x14ac:dyDescent="0.2">
      <c r="A232" s="471"/>
      <c r="B232" s="471"/>
      <c r="C232" s="472"/>
      <c r="D232" s="472"/>
      <c r="E232" s="472"/>
      <c r="F232" s="208"/>
      <c r="G232" s="472"/>
      <c r="H232" s="472"/>
    </row>
  </sheetData>
  <mergeCells count="11">
    <mergeCell ref="A231:B231"/>
    <mergeCell ref="A232:B232"/>
    <mergeCell ref="C232:E232"/>
    <mergeCell ref="G232:H232"/>
    <mergeCell ref="A3:H3"/>
    <mergeCell ref="A4:H4"/>
    <mergeCell ref="A5:H5"/>
    <mergeCell ref="A6:A8"/>
    <mergeCell ref="B6:B8"/>
    <mergeCell ref="C6:E6"/>
    <mergeCell ref="G6:H6"/>
  </mergeCells>
  <pageMargins left="0.7" right="0.7" top="0.75" bottom="0.75" header="0.3" footer="0.3"/>
  <pageSetup paperSize="9" scale="4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232"/>
  <sheetViews>
    <sheetView zoomScale="70" zoomScaleNormal="70" workbookViewId="0">
      <pane xSplit="2" ySplit="8" topLeftCell="C9" activePane="bottomRight" state="frozen"/>
      <selection activeCell="A41" sqref="A41:B41"/>
      <selection pane="topRight" activeCell="A41" sqref="A41:B41"/>
      <selection pane="bottomLeft" activeCell="A41" sqref="A41:B41"/>
      <selection pane="bottomRight" activeCell="G7" sqref="G7"/>
    </sheetView>
  </sheetViews>
  <sheetFormatPr defaultColWidth="10.140625" defaultRowHeight="15" outlineLevelRow="1" x14ac:dyDescent="0.25"/>
  <cols>
    <col min="1" max="1" width="10.85546875" style="242" customWidth="1"/>
    <col min="2" max="2" width="84" style="242" customWidth="1"/>
    <col min="3" max="3" width="17.28515625" style="242" customWidth="1"/>
    <col min="4" max="4" width="14.140625" style="242" customWidth="1"/>
    <col min="5" max="5" width="12.7109375" style="242" customWidth="1"/>
    <col min="6" max="6" width="13.7109375" style="242" customWidth="1"/>
    <col min="7" max="7" width="14.140625" style="242" customWidth="1"/>
    <col min="8" max="8" width="12.7109375" style="242" customWidth="1"/>
    <col min="9" max="254" width="10.140625" style="242"/>
    <col min="255" max="255" width="10.85546875" style="242" customWidth="1"/>
    <col min="256" max="256" width="84" style="242" customWidth="1"/>
    <col min="257" max="264" width="12.7109375" style="242" customWidth="1"/>
    <col min="265" max="510" width="10.140625" style="242"/>
    <col min="511" max="511" width="10.85546875" style="242" customWidth="1"/>
    <col min="512" max="512" width="84" style="242" customWidth="1"/>
    <col min="513" max="520" width="12.7109375" style="242" customWidth="1"/>
    <col min="521" max="766" width="10.140625" style="242"/>
    <col min="767" max="767" width="10.85546875" style="242" customWidth="1"/>
    <col min="768" max="768" width="84" style="242" customWidth="1"/>
    <col min="769" max="776" width="12.7109375" style="242" customWidth="1"/>
    <col min="777" max="1022" width="10.140625" style="242"/>
    <col min="1023" max="1023" width="10.85546875" style="242" customWidth="1"/>
    <col min="1024" max="1024" width="84" style="242" customWidth="1"/>
    <col min="1025" max="1032" width="12.7109375" style="242" customWidth="1"/>
    <col min="1033" max="1278" width="10.140625" style="242"/>
    <col min="1279" max="1279" width="10.85546875" style="242" customWidth="1"/>
    <col min="1280" max="1280" width="84" style="242" customWidth="1"/>
    <col min="1281" max="1288" width="12.7109375" style="242" customWidth="1"/>
    <col min="1289" max="1534" width="10.140625" style="242"/>
    <col min="1535" max="1535" width="10.85546875" style="242" customWidth="1"/>
    <col min="1536" max="1536" width="84" style="242" customWidth="1"/>
    <col min="1537" max="1544" width="12.7109375" style="242" customWidth="1"/>
    <col min="1545" max="1790" width="10.140625" style="242"/>
    <col min="1791" max="1791" width="10.85546875" style="242" customWidth="1"/>
    <col min="1792" max="1792" width="84" style="242" customWidth="1"/>
    <col min="1793" max="1800" width="12.7109375" style="242" customWidth="1"/>
    <col min="1801" max="2046" width="10.140625" style="242"/>
    <col min="2047" max="2047" width="10.85546875" style="242" customWidth="1"/>
    <col min="2048" max="2048" width="84" style="242" customWidth="1"/>
    <col min="2049" max="2056" width="12.7109375" style="242" customWidth="1"/>
    <col min="2057" max="2302" width="10.140625" style="242"/>
    <col min="2303" max="2303" width="10.85546875" style="242" customWidth="1"/>
    <col min="2304" max="2304" width="84" style="242" customWidth="1"/>
    <col min="2305" max="2312" width="12.7109375" style="242" customWidth="1"/>
    <col min="2313" max="2558" width="10.140625" style="242"/>
    <col min="2559" max="2559" width="10.85546875" style="242" customWidth="1"/>
    <col min="2560" max="2560" width="84" style="242" customWidth="1"/>
    <col min="2561" max="2568" width="12.7109375" style="242" customWidth="1"/>
    <col min="2569" max="2814" width="10.140625" style="242"/>
    <col min="2815" max="2815" width="10.85546875" style="242" customWidth="1"/>
    <col min="2816" max="2816" width="84" style="242" customWidth="1"/>
    <col min="2817" max="2824" width="12.7109375" style="242" customWidth="1"/>
    <col min="2825" max="3070" width="10.140625" style="242"/>
    <col min="3071" max="3071" width="10.85546875" style="242" customWidth="1"/>
    <col min="3072" max="3072" width="84" style="242" customWidth="1"/>
    <col min="3073" max="3080" width="12.7109375" style="242" customWidth="1"/>
    <col min="3081" max="3326" width="10.140625" style="242"/>
    <col min="3327" max="3327" width="10.85546875" style="242" customWidth="1"/>
    <col min="3328" max="3328" width="84" style="242" customWidth="1"/>
    <col min="3329" max="3336" width="12.7109375" style="242" customWidth="1"/>
    <col min="3337" max="3582" width="10.140625" style="242"/>
    <col min="3583" max="3583" width="10.85546875" style="242" customWidth="1"/>
    <col min="3584" max="3584" width="84" style="242" customWidth="1"/>
    <col min="3585" max="3592" width="12.7109375" style="242" customWidth="1"/>
    <col min="3593" max="3838" width="10.140625" style="242"/>
    <col min="3839" max="3839" width="10.85546875" style="242" customWidth="1"/>
    <col min="3840" max="3840" width="84" style="242" customWidth="1"/>
    <col min="3841" max="3848" width="12.7109375" style="242" customWidth="1"/>
    <col min="3849" max="4094" width="10.140625" style="242"/>
    <col min="4095" max="4095" width="10.85546875" style="242" customWidth="1"/>
    <col min="4096" max="4096" width="84" style="242" customWidth="1"/>
    <col min="4097" max="4104" width="12.7109375" style="242" customWidth="1"/>
    <col min="4105" max="4350" width="10.140625" style="242"/>
    <col min="4351" max="4351" width="10.85546875" style="242" customWidth="1"/>
    <col min="4352" max="4352" width="84" style="242" customWidth="1"/>
    <col min="4353" max="4360" width="12.7109375" style="242" customWidth="1"/>
    <col min="4361" max="4606" width="10.140625" style="242"/>
    <col min="4607" max="4607" width="10.85546875" style="242" customWidth="1"/>
    <col min="4608" max="4608" width="84" style="242" customWidth="1"/>
    <col min="4609" max="4616" width="12.7109375" style="242" customWidth="1"/>
    <col min="4617" max="4862" width="10.140625" style="242"/>
    <col min="4863" max="4863" width="10.85546875" style="242" customWidth="1"/>
    <col min="4864" max="4864" width="84" style="242" customWidth="1"/>
    <col min="4865" max="4872" width="12.7109375" style="242" customWidth="1"/>
    <col min="4873" max="5118" width="10.140625" style="242"/>
    <col min="5119" max="5119" width="10.85546875" style="242" customWidth="1"/>
    <col min="5120" max="5120" width="84" style="242" customWidth="1"/>
    <col min="5121" max="5128" width="12.7109375" style="242" customWidth="1"/>
    <col min="5129" max="5374" width="10.140625" style="242"/>
    <col min="5375" max="5375" width="10.85546875" style="242" customWidth="1"/>
    <col min="5376" max="5376" width="84" style="242" customWidth="1"/>
    <col min="5377" max="5384" width="12.7109375" style="242" customWidth="1"/>
    <col min="5385" max="5630" width="10.140625" style="242"/>
    <col min="5631" max="5631" width="10.85546875" style="242" customWidth="1"/>
    <col min="5632" max="5632" width="84" style="242" customWidth="1"/>
    <col min="5633" max="5640" width="12.7109375" style="242" customWidth="1"/>
    <col min="5641" max="5886" width="10.140625" style="242"/>
    <col min="5887" max="5887" width="10.85546875" style="242" customWidth="1"/>
    <col min="5888" max="5888" width="84" style="242" customWidth="1"/>
    <col min="5889" max="5896" width="12.7109375" style="242" customWidth="1"/>
    <col min="5897" max="6142" width="10.140625" style="242"/>
    <col min="6143" max="6143" width="10.85546875" style="242" customWidth="1"/>
    <col min="6144" max="6144" width="84" style="242" customWidth="1"/>
    <col min="6145" max="6152" width="12.7109375" style="242" customWidth="1"/>
    <col min="6153" max="6398" width="10.140625" style="242"/>
    <col min="6399" max="6399" width="10.85546875" style="242" customWidth="1"/>
    <col min="6400" max="6400" width="84" style="242" customWidth="1"/>
    <col min="6401" max="6408" width="12.7109375" style="242" customWidth="1"/>
    <col min="6409" max="6654" width="10.140625" style="242"/>
    <col min="6655" max="6655" width="10.85546875" style="242" customWidth="1"/>
    <col min="6656" max="6656" width="84" style="242" customWidth="1"/>
    <col min="6657" max="6664" width="12.7109375" style="242" customWidth="1"/>
    <col min="6665" max="6910" width="10.140625" style="242"/>
    <col min="6911" max="6911" width="10.85546875" style="242" customWidth="1"/>
    <col min="6912" max="6912" width="84" style="242" customWidth="1"/>
    <col min="6913" max="6920" width="12.7109375" style="242" customWidth="1"/>
    <col min="6921" max="7166" width="10.140625" style="242"/>
    <col min="7167" max="7167" width="10.85546875" style="242" customWidth="1"/>
    <col min="7168" max="7168" width="84" style="242" customWidth="1"/>
    <col min="7169" max="7176" width="12.7109375" style="242" customWidth="1"/>
    <col min="7177" max="7422" width="10.140625" style="242"/>
    <col min="7423" max="7423" width="10.85546875" style="242" customWidth="1"/>
    <col min="7424" max="7424" width="84" style="242" customWidth="1"/>
    <col min="7425" max="7432" width="12.7109375" style="242" customWidth="1"/>
    <col min="7433" max="7678" width="10.140625" style="242"/>
    <col min="7679" max="7679" width="10.85546875" style="242" customWidth="1"/>
    <col min="7680" max="7680" width="84" style="242" customWidth="1"/>
    <col min="7681" max="7688" width="12.7109375" style="242" customWidth="1"/>
    <col min="7689" max="7934" width="10.140625" style="242"/>
    <col min="7935" max="7935" width="10.85546875" style="242" customWidth="1"/>
    <col min="7936" max="7936" width="84" style="242" customWidth="1"/>
    <col min="7937" max="7944" width="12.7109375" style="242" customWidth="1"/>
    <col min="7945" max="8190" width="10.140625" style="242"/>
    <col min="8191" max="8191" width="10.85546875" style="242" customWidth="1"/>
    <col min="8192" max="8192" width="84" style="242" customWidth="1"/>
    <col min="8193" max="8200" width="12.7109375" style="242" customWidth="1"/>
    <col min="8201" max="8446" width="10.140625" style="242"/>
    <col min="8447" max="8447" width="10.85546875" style="242" customWidth="1"/>
    <col min="8448" max="8448" width="84" style="242" customWidth="1"/>
    <col min="8449" max="8456" width="12.7109375" style="242" customWidth="1"/>
    <col min="8457" max="8702" width="10.140625" style="242"/>
    <col min="8703" max="8703" width="10.85546875" style="242" customWidth="1"/>
    <col min="8704" max="8704" width="84" style="242" customWidth="1"/>
    <col min="8705" max="8712" width="12.7109375" style="242" customWidth="1"/>
    <col min="8713" max="8958" width="10.140625" style="242"/>
    <col min="8959" max="8959" width="10.85546875" style="242" customWidth="1"/>
    <col min="8960" max="8960" width="84" style="242" customWidth="1"/>
    <col min="8961" max="8968" width="12.7109375" style="242" customWidth="1"/>
    <col min="8969" max="9214" width="10.140625" style="242"/>
    <col min="9215" max="9215" width="10.85546875" style="242" customWidth="1"/>
    <col min="9216" max="9216" width="84" style="242" customWidth="1"/>
    <col min="9217" max="9224" width="12.7109375" style="242" customWidth="1"/>
    <col min="9225" max="9470" width="10.140625" style="242"/>
    <col min="9471" max="9471" width="10.85546875" style="242" customWidth="1"/>
    <col min="9472" max="9472" width="84" style="242" customWidth="1"/>
    <col min="9473" max="9480" width="12.7109375" style="242" customWidth="1"/>
    <col min="9481" max="9726" width="10.140625" style="242"/>
    <col min="9727" max="9727" width="10.85546875" style="242" customWidth="1"/>
    <col min="9728" max="9728" width="84" style="242" customWidth="1"/>
    <col min="9729" max="9736" width="12.7109375" style="242" customWidth="1"/>
    <col min="9737" max="9982" width="10.140625" style="242"/>
    <col min="9983" max="9983" width="10.85546875" style="242" customWidth="1"/>
    <col min="9984" max="9984" width="84" style="242" customWidth="1"/>
    <col min="9985" max="9992" width="12.7109375" style="242" customWidth="1"/>
    <col min="9993" max="10238" width="10.140625" style="242"/>
    <col min="10239" max="10239" width="10.85546875" style="242" customWidth="1"/>
    <col min="10240" max="10240" width="84" style="242" customWidth="1"/>
    <col min="10241" max="10248" width="12.7109375" style="242" customWidth="1"/>
    <col min="10249" max="10494" width="10.140625" style="242"/>
    <col min="10495" max="10495" width="10.85546875" style="242" customWidth="1"/>
    <col min="10496" max="10496" width="84" style="242" customWidth="1"/>
    <col min="10497" max="10504" width="12.7109375" style="242" customWidth="1"/>
    <col min="10505" max="10750" width="10.140625" style="242"/>
    <col min="10751" max="10751" width="10.85546875" style="242" customWidth="1"/>
    <col min="10752" max="10752" width="84" style="242" customWidth="1"/>
    <col min="10753" max="10760" width="12.7109375" style="242" customWidth="1"/>
    <col min="10761" max="11006" width="10.140625" style="242"/>
    <col min="11007" max="11007" width="10.85546875" style="242" customWidth="1"/>
    <col min="11008" max="11008" width="84" style="242" customWidth="1"/>
    <col min="11009" max="11016" width="12.7109375" style="242" customWidth="1"/>
    <col min="11017" max="11262" width="10.140625" style="242"/>
    <col min="11263" max="11263" width="10.85546875" style="242" customWidth="1"/>
    <col min="11264" max="11264" width="84" style="242" customWidth="1"/>
    <col min="11265" max="11272" width="12.7109375" style="242" customWidth="1"/>
    <col min="11273" max="11518" width="10.140625" style="242"/>
    <col min="11519" max="11519" width="10.85546875" style="242" customWidth="1"/>
    <col min="11520" max="11520" width="84" style="242" customWidth="1"/>
    <col min="11521" max="11528" width="12.7109375" style="242" customWidth="1"/>
    <col min="11529" max="11774" width="10.140625" style="242"/>
    <col min="11775" max="11775" width="10.85546875" style="242" customWidth="1"/>
    <col min="11776" max="11776" width="84" style="242" customWidth="1"/>
    <col min="11777" max="11784" width="12.7109375" style="242" customWidth="1"/>
    <col min="11785" max="12030" width="10.140625" style="242"/>
    <col min="12031" max="12031" width="10.85546875" style="242" customWidth="1"/>
    <col min="12032" max="12032" width="84" style="242" customWidth="1"/>
    <col min="12033" max="12040" width="12.7109375" style="242" customWidth="1"/>
    <col min="12041" max="12286" width="10.140625" style="242"/>
    <col min="12287" max="12287" width="10.85546875" style="242" customWidth="1"/>
    <col min="12288" max="12288" width="84" style="242" customWidth="1"/>
    <col min="12289" max="12296" width="12.7109375" style="242" customWidth="1"/>
    <col min="12297" max="12542" width="10.140625" style="242"/>
    <col min="12543" max="12543" width="10.85546875" style="242" customWidth="1"/>
    <col min="12544" max="12544" width="84" style="242" customWidth="1"/>
    <col min="12545" max="12552" width="12.7109375" style="242" customWidth="1"/>
    <col min="12553" max="12798" width="10.140625" style="242"/>
    <col min="12799" max="12799" width="10.85546875" style="242" customWidth="1"/>
    <col min="12800" max="12800" width="84" style="242" customWidth="1"/>
    <col min="12801" max="12808" width="12.7109375" style="242" customWidth="1"/>
    <col min="12809" max="13054" width="10.140625" style="242"/>
    <col min="13055" max="13055" width="10.85546875" style="242" customWidth="1"/>
    <col min="13056" max="13056" width="84" style="242" customWidth="1"/>
    <col min="13057" max="13064" width="12.7109375" style="242" customWidth="1"/>
    <col min="13065" max="13310" width="10.140625" style="242"/>
    <col min="13311" max="13311" width="10.85546875" style="242" customWidth="1"/>
    <col min="13312" max="13312" width="84" style="242" customWidth="1"/>
    <col min="13313" max="13320" width="12.7109375" style="242" customWidth="1"/>
    <col min="13321" max="13566" width="10.140625" style="242"/>
    <col min="13567" max="13567" width="10.85546875" style="242" customWidth="1"/>
    <col min="13568" max="13568" width="84" style="242" customWidth="1"/>
    <col min="13569" max="13576" width="12.7109375" style="242" customWidth="1"/>
    <col min="13577" max="13822" width="10.140625" style="242"/>
    <col min="13823" max="13823" width="10.85546875" style="242" customWidth="1"/>
    <col min="13824" max="13824" width="84" style="242" customWidth="1"/>
    <col min="13825" max="13832" width="12.7109375" style="242" customWidth="1"/>
    <col min="13833" max="14078" width="10.140625" style="242"/>
    <col min="14079" max="14079" width="10.85546875" style="242" customWidth="1"/>
    <col min="14080" max="14080" width="84" style="242" customWidth="1"/>
    <col min="14081" max="14088" width="12.7109375" style="242" customWidth="1"/>
    <col min="14089" max="14334" width="10.140625" style="242"/>
    <col min="14335" max="14335" width="10.85546875" style="242" customWidth="1"/>
    <col min="14336" max="14336" width="84" style="242" customWidth="1"/>
    <col min="14337" max="14344" width="12.7109375" style="242" customWidth="1"/>
    <col min="14345" max="14590" width="10.140625" style="242"/>
    <col min="14591" max="14591" width="10.85546875" style="242" customWidth="1"/>
    <col min="14592" max="14592" width="84" style="242" customWidth="1"/>
    <col min="14593" max="14600" width="12.7109375" style="242" customWidth="1"/>
    <col min="14601" max="14846" width="10.140625" style="242"/>
    <col min="14847" max="14847" width="10.85546875" style="242" customWidth="1"/>
    <col min="14848" max="14848" width="84" style="242" customWidth="1"/>
    <col min="14849" max="14856" width="12.7109375" style="242" customWidth="1"/>
    <col min="14857" max="15102" width="10.140625" style="242"/>
    <col min="15103" max="15103" width="10.85546875" style="242" customWidth="1"/>
    <col min="15104" max="15104" width="84" style="242" customWidth="1"/>
    <col min="15105" max="15112" width="12.7109375" style="242" customWidth="1"/>
    <col min="15113" max="15358" width="10.140625" style="242"/>
    <col min="15359" max="15359" width="10.85546875" style="242" customWidth="1"/>
    <col min="15360" max="15360" width="84" style="242" customWidth="1"/>
    <col min="15361" max="15368" width="12.7109375" style="242" customWidth="1"/>
    <col min="15369" max="15614" width="10.140625" style="242"/>
    <col min="15615" max="15615" width="10.85546875" style="242" customWidth="1"/>
    <col min="15616" max="15616" width="84" style="242" customWidth="1"/>
    <col min="15617" max="15624" width="12.7109375" style="242" customWidth="1"/>
    <col min="15625" max="15870" width="10.140625" style="242"/>
    <col min="15871" max="15871" width="10.85546875" style="242" customWidth="1"/>
    <col min="15872" max="15872" width="84" style="242" customWidth="1"/>
    <col min="15873" max="15880" width="12.7109375" style="242" customWidth="1"/>
    <col min="15881" max="16126" width="10.140625" style="242"/>
    <col min="16127" max="16127" width="10.85546875" style="242" customWidth="1"/>
    <col min="16128" max="16128" width="84" style="242" customWidth="1"/>
    <col min="16129" max="16136" width="12.7109375" style="242" customWidth="1"/>
    <col min="16137" max="16384" width="10.140625" style="242"/>
  </cols>
  <sheetData>
    <row r="1" spans="1:9" ht="15.75" x14ac:dyDescent="0.25">
      <c r="A1" s="209"/>
      <c r="B1" s="240" t="s">
        <v>22</v>
      </c>
      <c r="C1" s="240"/>
      <c r="D1" s="240"/>
      <c r="E1" s="241"/>
      <c r="F1" s="241"/>
      <c r="G1" s="241"/>
      <c r="H1" s="203" t="s">
        <v>315</v>
      </c>
      <c r="I1" s="241"/>
    </row>
    <row r="2" spans="1:9" ht="15.75" x14ac:dyDescent="0.25">
      <c r="A2" s="209"/>
      <c r="B2" s="243"/>
      <c r="C2" s="243"/>
      <c r="D2" s="243"/>
      <c r="E2" s="241"/>
      <c r="F2" s="241"/>
      <c r="G2" s="241"/>
      <c r="H2" s="241"/>
      <c r="I2" s="244"/>
    </row>
    <row r="3" spans="1:9" ht="36.75" customHeight="1" x14ac:dyDescent="0.25">
      <c r="A3" s="496" t="s">
        <v>308</v>
      </c>
      <c r="B3" s="496"/>
      <c r="C3" s="496"/>
      <c r="D3" s="496"/>
      <c r="E3" s="496"/>
      <c r="F3" s="496"/>
      <c r="G3" s="496"/>
      <c r="H3" s="496"/>
      <c r="I3" s="241"/>
    </row>
    <row r="4" spans="1:9" ht="29.25" customHeight="1" x14ac:dyDescent="0.25">
      <c r="A4" s="496" t="s">
        <v>335</v>
      </c>
      <c r="B4" s="496"/>
      <c r="C4" s="496"/>
      <c r="D4" s="496"/>
      <c r="E4" s="496"/>
      <c r="F4" s="496"/>
      <c r="G4" s="496"/>
      <c r="H4" s="496"/>
      <c r="I4" s="241"/>
    </row>
    <row r="5" spans="1:9" x14ac:dyDescent="0.25">
      <c r="A5" s="497" t="s">
        <v>314</v>
      </c>
      <c r="B5" s="497"/>
      <c r="C5" s="497"/>
      <c r="D5" s="497"/>
      <c r="E5" s="497"/>
      <c r="F5" s="497"/>
      <c r="G5" s="497"/>
      <c r="H5" s="497"/>
    </row>
    <row r="6" spans="1:9" ht="23.25" customHeight="1" x14ac:dyDescent="0.25">
      <c r="A6" s="506" t="s">
        <v>178</v>
      </c>
      <c r="B6" s="506" t="s">
        <v>0</v>
      </c>
      <c r="C6" s="507" t="s">
        <v>74</v>
      </c>
      <c r="D6" s="508"/>
      <c r="E6" s="509"/>
      <c r="F6" s="507" t="s">
        <v>76</v>
      </c>
      <c r="G6" s="508"/>
      <c r="H6" s="509"/>
    </row>
    <row r="7" spans="1:9" ht="98.25" customHeight="1" x14ac:dyDescent="0.25">
      <c r="A7" s="506"/>
      <c r="B7" s="506"/>
      <c r="C7" s="215" t="s">
        <v>179</v>
      </c>
      <c r="D7" s="215" t="s">
        <v>376</v>
      </c>
      <c r="E7" s="459" t="s">
        <v>368</v>
      </c>
      <c r="F7" s="215" t="s">
        <v>179</v>
      </c>
      <c r="G7" s="215" t="s">
        <v>376</v>
      </c>
      <c r="H7" s="459" t="s">
        <v>368</v>
      </c>
    </row>
    <row r="8" spans="1:9" ht="20.25" customHeight="1" x14ac:dyDescent="0.25">
      <c r="A8" s="506"/>
      <c r="B8" s="507"/>
      <c r="C8" s="215" t="s">
        <v>1</v>
      </c>
      <c r="D8" s="215" t="s">
        <v>1</v>
      </c>
      <c r="E8" s="215" t="s">
        <v>1</v>
      </c>
      <c r="F8" s="215" t="s">
        <v>1</v>
      </c>
      <c r="G8" s="215" t="s">
        <v>1</v>
      </c>
      <c r="H8" s="215" t="s">
        <v>1</v>
      </c>
    </row>
    <row r="9" spans="1:9" ht="18" customHeight="1" x14ac:dyDescent="0.25">
      <c r="A9" s="215">
        <v>1</v>
      </c>
      <c r="B9" s="245">
        <v>2</v>
      </c>
      <c r="C9" s="245">
        <v>3</v>
      </c>
      <c r="D9" s="245">
        <v>4</v>
      </c>
      <c r="E9" s="245">
        <v>5</v>
      </c>
      <c r="F9" s="215">
        <v>7</v>
      </c>
      <c r="G9" s="215">
        <v>8</v>
      </c>
      <c r="H9" s="215">
        <v>9</v>
      </c>
    </row>
    <row r="10" spans="1:9" s="354" customFormat="1" ht="25.5" customHeight="1" x14ac:dyDescent="0.25">
      <c r="A10" s="323">
        <v>1</v>
      </c>
      <c r="B10" s="325" t="s">
        <v>155</v>
      </c>
      <c r="C10" s="326">
        <v>1038.6000000000001</v>
      </c>
      <c r="D10" s="328">
        <v>1038.52</v>
      </c>
      <c r="E10" s="328">
        <v>1243.05</v>
      </c>
      <c r="F10" s="326">
        <v>1038.6000000000001</v>
      </c>
      <c r="G10" s="328">
        <v>1038.52</v>
      </c>
      <c r="H10" s="328">
        <v>1243.05</v>
      </c>
    </row>
    <row r="11" spans="1:9" s="354" customFormat="1" ht="25.5" customHeight="1" x14ac:dyDescent="0.25">
      <c r="A11" s="323" t="s">
        <v>2</v>
      </c>
      <c r="B11" s="325" t="s">
        <v>156</v>
      </c>
      <c r="C11" s="326">
        <v>789.77</v>
      </c>
      <c r="D11" s="328">
        <v>777.86999999999989</v>
      </c>
      <c r="E11" s="328">
        <v>982.4</v>
      </c>
      <c r="F11" s="326">
        <v>789.77</v>
      </c>
      <c r="G11" s="328">
        <v>777.86999999999989</v>
      </c>
      <c r="H11" s="328">
        <v>982.4</v>
      </c>
    </row>
    <row r="12" spans="1:9" s="354" customFormat="1" ht="25.5" customHeight="1" x14ac:dyDescent="0.25">
      <c r="A12" s="323" t="s">
        <v>4</v>
      </c>
      <c r="B12" s="329" t="s">
        <v>87</v>
      </c>
      <c r="C12" s="326">
        <v>670.86</v>
      </c>
      <c r="D12" s="328">
        <v>624.04999999999995</v>
      </c>
      <c r="E12" s="328">
        <v>828.58</v>
      </c>
      <c r="F12" s="326">
        <v>670.86</v>
      </c>
      <c r="G12" s="328">
        <v>624.04999999999995</v>
      </c>
      <c r="H12" s="328">
        <v>828.58</v>
      </c>
    </row>
    <row r="13" spans="1:9" s="354" customFormat="1" ht="25.5" customHeight="1" x14ac:dyDescent="0.25">
      <c r="A13" s="331" t="s">
        <v>5</v>
      </c>
      <c r="B13" s="332" t="s">
        <v>117</v>
      </c>
      <c r="C13" s="326">
        <v>0</v>
      </c>
      <c r="D13" s="328">
        <v>19.14</v>
      </c>
      <c r="E13" s="328">
        <v>19.14</v>
      </c>
      <c r="F13" s="326">
        <v>0</v>
      </c>
      <c r="G13" s="328">
        <v>19.14</v>
      </c>
      <c r="H13" s="328">
        <v>19.14</v>
      </c>
    </row>
    <row r="14" spans="1:9" s="354" customFormat="1" ht="25.5" customHeight="1" x14ac:dyDescent="0.25">
      <c r="A14" s="331" t="s">
        <v>6</v>
      </c>
      <c r="B14" s="332" t="s">
        <v>89</v>
      </c>
      <c r="C14" s="326">
        <v>0</v>
      </c>
      <c r="D14" s="328">
        <v>39.549999999999997</v>
      </c>
      <c r="E14" s="328">
        <v>39.549999999999997</v>
      </c>
      <c r="F14" s="326">
        <v>0</v>
      </c>
      <c r="G14" s="328">
        <v>39.549999999999997</v>
      </c>
      <c r="H14" s="328">
        <v>39.549999999999997</v>
      </c>
    </row>
    <row r="15" spans="1:9" s="354" customFormat="1" ht="25.5" customHeight="1" x14ac:dyDescent="0.25">
      <c r="A15" s="331" t="s">
        <v>7</v>
      </c>
      <c r="B15" s="325" t="s">
        <v>90</v>
      </c>
      <c r="C15" s="326">
        <v>69.17</v>
      </c>
      <c r="D15" s="328">
        <v>67.03</v>
      </c>
      <c r="E15" s="328">
        <v>67.03</v>
      </c>
      <c r="F15" s="326">
        <v>69.17</v>
      </c>
      <c r="G15" s="328">
        <v>67.03</v>
      </c>
      <c r="H15" s="328">
        <v>67.03</v>
      </c>
    </row>
    <row r="16" spans="1:9" s="354" customFormat="1" ht="25.5" customHeight="1" x14ac:dyDescent="0.25">
      <c r="A16" s="331" t="s">
        <v>8</v>
      </c>
      <c r="B16" s="333" t="s">
        <v>118</v>
      </c>
      <c r="C16" s="326">
        <v>3.37</v>
      </c>
      <c r="D16" s="328">
        <v>3.37</v>
      </c>
      <c r="E16" s="328">
        <v>3.37</v>
      </c>
      <c r="F16" s="326">
        <v>3.37</v>
      </c>
      <c r="G16" s="328">
        <v>3.37</v>
      </c>
      <c r="H16" s="328">
        <v>3.37</v>
      </c>
    </row>
    <row r="17" spans="1:8" s="354" customFormat="1" ht="37.5" hidden="1" outlineLevel="1" x14ac:dyDescent="0.25">
      <c r="A17" s="331" t="s">
        <v>9</v>
      </c>
      <c r="B17" s="325" t="s">
        <v>42</v>
      </c>
      <c r="C17" s="326">
        <v>0</v>
      </c>
      <c r="D17" s="328">
        <v>0</v>
      </c>
      <c r="E17" s="328">
        <v>0</v>
      </c>
      <c r="F17" s="326">
        <v>0</v>
      </c>
      <c r="G17" s="328">
        <v>0</v>
      </c>
      <c r="H17" s="328">
        <v>0</v>
      </c>
    </row>
    <row r="18" spans="1:8" s="354" customFormat="1" ht="25.5" customHeight="1" collapsed="1" x14ac:dyDescent="0.25">
      <c r="A18" s="331" t="s">
        <v>9</v>
      </c>
      <c r="B18" s="333" t="s">
        <v>10</v>
      </c>
      <c r="C18" s="326">
        <v>46.37</v>
      </c>
      <c r="D18" s="328">
        <v>24.73</v>
      </c>
      <c r="E18" s="328">
        <v>24.73</v>
      </c>
      <c r="F18" s="326">
        <v>46.37</v>
      </c>
      <c r="G18" s="328">
        <v>24.73</v>
      </c>
      <c r="H18" s="328">
        <v>24.73</v>
      </c>
    </row>
    <row r="19" spans="1:8" s="354" customFormat="1" ht="25.5" customHeight="1" x14ac:dyDescent="0.25">
      <c r="A19" s="334" t="s">
        <v>11</v>
      </c>
      <c r="B19" s="335" t="s">
        <v>50</v>
      </c>
      <c r="C19" s="326">
        <v>63.080000000000005</v>
      </c>
      <c r="D19" s="328">
        <v>63.080000000000005</v>
      </c>
      <c r="E19" s="328">
        <v>63.080000000000005</v>
      </c>
      <c r="F19" s="326">
        <v>63.080000000000005</v>
      </c>
      <c r="G19" s="328">
        <v>63.080000000000005</v>
      </c>
      <c r="H19" s="328">
        <v>63.080000000000005</v>
      </c>
    </row>
    <row r="20" spans="1:8" s="354" customFormat="1" ht="25.5" customHeight="1" x14ac:dyDescent="0.25">
      <c r="A20" s="334" t="s">
        <v>12</v>
      </c>
      <c r="B20" s="335" t="s">
        <v>160</v>
      </c>
      <c r="C20" s="326">
        <v>112.49</v>
      </c>
      <c r="D20" s="328">
        <v>126.75</v>
      </c>
      <c r="E20" s="328">
        <v>126.75</v>
      </c>
      <c r="F20" s="326">
        <v>112.49</v>
      </c>
      <c r="G20" s="328">
        <v>126.75</v>
      </c>
      <c r="H20" s="328">
        <v>126.75</v>
      </c>
    </row>
    <row r="21" spans="1:8" s="354" customFormat="1" ht="25.5" customHeight="1" x14ac:dyDescent="0.25">
      <c r="A21" s="337" t="s">
        <v>62</v>
      </c>
      <c r="B21" s="335" t="s">
        <v>51</v>
      </c>
      <c r="C21" s="326">
        <v>13.879999999999999</v>
      </c>
      <c r="D21" s="328">
        <v>13.879999999999999</v>
      </c>
      <c r="E21" s="328">
        <v>13.879999999999999</v>
      </c>
      <c r="F21" s="326">
        <v>13.879999999999999</v>
      </c>
      <c r="G21" s="328">
        <v>13.879999999999999</v>
      </c>
      <c r="H21" s="328">
        <v>13.879999999999999</v>
      </c>
    </row>
    <row r="22" spans="1:8" s="354" customFormat="1" ht="25.5" customHeight="1" x14ac:dyDescent="0.25">
      <c r="A22" s="331" t="s">
        <v>63</v>
      </c>
      <c r="B22" s="338" t="s">
        <v>52</v>
      </c>
      <c r="C22" s="326">
        <v>48.87</v>
      </c>
      <c r="D22" s="328">
        <v>48.87</v>
      </c>
      <c r="E22" s="328">
        <v>48.87</v>
      </c>
      <c r="F22" s="326">
        <v>48.87</v>
      </c>
      <c r="G22" s="328">
        <v>48.87</v>
      </c>
      <c r="H22" s="328">
        <v>48.87</v>
      </c>
    </row>
    <row r="23" spans="1:8" s="354" customFormat="1" ht="25.5" customHeight="1" x14ac:dyDescent="0.25">
      <c r="A23" s="331" t="s">
        <v>64</v>
      </c>
      <c r="B23" s="338" t="s">
        <v>13</v>
      </c>
      <c r="C23" s="326">
        <v>49.739999999999995</v>
      </c>
      <c r="D23" s="328">
        <v>64.010000000000005</v>
      </c>
      <c r="E23" s="328">
        <v>64.010000000000005</v>
      </c>
      <c r="F23" s="326">
        <v>49.739999999999995</v>
      </c>
      <c r="G23" s="328">
        <v>64.010000000000005</v>
      </c>
      <c r="H23" s="328">
        <v>64.010000000000005</v>
      </c>
    </row>
    <row r="24" spans="1:8" s="354" customFormat="1" ht="18.75" hidden="1" outlineLevel="1" x14ac:dyDescent="0.25">
      <c r="A24" s="331"/>
      <c r="B24" s="353" t="s">
        <v>187</v>
      </c>
      <c r="C24" s="326">
        <v>0</v>
      </c>
      <c r="D24" s="328">
        <v>0</v>
      </c>
      <c r="E24" s="328">
        <v>0</v>
      </c>
      <c r="F24" s="326">
        <v>0</v>
      </c>
      <c r="G24" s="328">
        <v>0</v>
      </c>
      <c r="H24" s="328">
        <v>0</v>
      </c>
    </row>
    <row r="25" spans="1:8" s="354" customFormat="1" ht="37.5" hidden="1" outlineLevel="1" x14ac:dyDescent="0.25">
      <c r="A25" s="331"/>
      <c r="B25" s="353" t="s">
        <v>188</v>
      </c>
      <c r="C25" s="326">
        <v>0</v>
      </c>
      <c r="D25" s="328">
        <v>0</v>
      </c>
      <c r="E25" s="328">
        <v>0</v>
      </c>
      <c r="F25" s="326">
        <v>0</v>
      </c>
      <c r="G25" s="328">
        <v>0</v>
      </c>
      <c r="H25" s="328">
        <v>0</v>
      </c>
    </row>
    <row r="26" spans="1:8" s="354" customFormat="1" ht="18.75" hidden="1" outlineLevel="1" x14ac:dyDescent="0.25">
      <c r="A26" s="331"/>
      <c r="B26" s="353" t="s">
        <v>189</v>
      </c>
      <c r="C26" s="326">
        <v>0</v>
      </c>
      <c r="D26" s="328">
        <v>0</v>
      </c>
      <c r="E26" s="328">
        <v>0</v>
      </c>
      <c r="F26" s="326">
        <v>0</v>
      </c>
      <c r="G26" s="328">
        <v>0</v>
      </c>
      <c r="H26" s="328">
        <v>0</v>
      </c>
    </row>
    <row r="27" spans="1:8" s="354" customFormat="1" ht="18.75" hidden="1" outlineLevel="1" x14ac:dyDescent="0.25">
      <c r="A27" s="331"/>
      <c r="B27" s="353" t="s">
        <v>190</v>
      </c>
      <c r="C27" s="326">
        <v>0</v>
      </c>
      <c r="D27" s="328">
        <v>0</v>
      </c>
      <c r="E27" s="328">
        <v>0</v>
      </c>
      <c r="F27" s="326">
        <v>0</v>
      </c>
      <c r="G27" s="328">
        <v>0</v>
      </c>
      <c r="H27" s="328">
        <v>0</v>
      </c>
    </row>
    <row r="28" spans="1:8" s="354" customFormat="1" ht="18.75" hidden="1" outlineLevel="1" x14ac:dyDescent="0.25">
      <c r="A28" s="331"/>
      <c r="B28" s="353" t="s">
        <v>191</v>
      </c>
      <c r="C28" s="326">
        <v>0</v>
      </c>
      <c r="D28" s="328">
        <v>0</v>
      </c>
      <c r="E28" s="328">
        <v>0</v>
      </c>
      <c r="F28" s="326">
        <v>0</v>
      </c>
      <c r="G28" s="328">
        <v>0</v>
      </c>
      <c r="H28" s="328">
        <v>0</v>
      </c>
    </row>
    <row r="29" spans="1:8" s="354" customFormat="1" ht="18.75" hidden="1" outlineLevel="1" x14ac:dyDescent="0.25">
      <c r="A29" s="331"/>
      <c r="B29" s="353" t="s">
        <v>192</v>
      </c>
      <c r="C29" s="326">
        <v>0</v>
      </c>
      <c r="D29" s="328">
        <v>0</v>
      </c>
      <c r="E29" s="328">
        <v>0</v>
      </c>
      <c r="F29" s="326">
        <v>0</v>
      </c>
      <c r="G29" s="328">
        <v>0</v>
      </c>
      <c r="H29" s="328">
        <v>0</v>
      </c>
    </row>
    <row r="30" spans="1:8" s="354" customFormat="1" ht="18.75" hidden="1" outlineLevel="1" x14ac:dyDescent="0.25">
      <c r="A30" s="331"/>
      <c r="B30" s="353" t="s">
        <v>193</v>
      </c>
      <c r="C30" s="326">
        <v>2.77</v>
      </c>
      <c r="D30" s="328">
        <v>0</v>
      </c>
      <c r="E30" s="328">
        <v>0</v>
      </c>
      <c r="F30" s="326">
        <v>2.77</v>
      </c>
      <c r="G30" s="328">
        <v>0</v>
      </c>
      <c r="H30" s="328">
        <v>0</v>
      </c>
    </row>
    <row r="31" spans="1:8" s="354" customFormat="1" ht="18.75" hidden="1" outlineLevel="1" x14ac:dyDescent="0.25">
      <c r="A31" s="331"/>
      <c r="B31" s="353" t="s">
        <v>194</v>
      </c>
      <c r="C31" s="326">
        <v>0</v>
      </c>
      <c r="D31" s="328">
        <v>0</v>
      </c>
      <c r="E31" s="328">
        <v>0</v>
      </c>
      <c r="F31" s="326">
        <v>0</v>
      </c>
      <c r="G31" s="328">
        <v>0</v>
      </c>
      <c r="H31" s="328">
        <v>0</v>
      </c>
    </row>
    <row r="32" spans="1:8" s="354" customFormat="1" ht="18.75" hidden="1" outlineLevel="1" x14ac:dyDescent="0.25">
      <c r="A32" s="331"/>
      <c r="B32" s="353" t="s">
        <v>195</v>
      </c>
      <c r="C32" s="326">
        <v>0</v>
      </c>
      <c r="D32" s="328">
        <v>0</v>
      </c>
      <c r="E32" s="328">
        <v>0</v>
      </c>
      <c r="F32" s="326">
        <v>0</v>
      </c>
      <c r="G32" s="328">
        <v>0</v>
      </c>
      <c r="H32" s="328">
        <v>0</v>
      </c>
    </row>
    <row r="33" spans="1:8" s="354" customFormat="1" ht="18.75" hidden="1" outlineLevel="1" x14ac:dyDescent="0.25">
      <c r="A33" s="331"/>
      <c r="B33" s="353" t="s">
        <v>196</v>
      </c>
      <c r="C33" s="326">
        <v>0</v>
      </c>
      <c r="D33" s="328">
        <v>0</v>
      </c>
      <c r="E33" s="328">
        <v>0</v>
      </c>
      <c r="F33" s="326">
        <v>0</v>
      </c>
      <c r="G33" s="328">
        <v>0</v>
      </c>
      <c r="H33" s="328">
        <v>0</v>
      </c>
    </row>
    <row r="34" spans="1:8" s="354" customFormat="1" ht="18.75" hidden="1" outlineLevel="1" x14ac:dyDescent="0.25">
      <c r="A34" s="331"/>
      <c r="B34" s="353" t="s">
        <v>197</v>
      </c>
      <c r="C34" s="326">
        <v>0</v>
      </c>
      <c r="D34" s="328">
        <v>14.93</v>
      </c>
      <c r="E34" s="328">
        <v>14.93</v>
      </c>
      <c r="F34" s="326">
        <v>0</v>
      </c>
      <c r="G34" s="328">
        <v>14.93221129975508</v>
      </c>
      <c r="H34" s="328">
        <v>14.93221129975508</v>
      </c>
    </row>
    <row r="35" spans="1:8" s="354" customFormat="1" ht="18.75" hidden="1" outlineLevel="1" x14ac:dyDescent="0.25">
      <c r="A35" s="331"/>
      <c r="B35" s="353" t="s">
        <v>198</v>
      </c>
      <c r="C35" s="326">
        <v>0</v>
      </c>
      <c r="D35" s="328">
        <v>0</v>
      </c>
      <c r="E35" s="328">
        <v>0</v>
      </c>
      <c r="F35" s="326">
        <v>0</v>
      </c>
      <c r="G35" s="328">
        <v>0</v>
      </c>
      <c r="H35" s="328">
        <v>0</v>
      </c>
    </row>
    <row r="36" spans="1:8" s="354" customFormat="1" ht="18.75" hidden="1" outlineLevel="1" x14ac:dyDescent="0.25">
      <c r="A36" s="331"/>
      <c r="B36" s="353" t="s">
        <v>199</v>
      </c>
      <c r="C36" s="326">
        <v>0</v>
      </c>
      <c r="D36" s="328">
        <v>0</v>
      </c>
      <c r="E36" s="328">
        <v>0</v>
      </c>
      <c r="F36" s="326">
        <v>0</v>
      </c>
      <c r="G36" s="328">
        <v>0</v>
      </c>
      <c r="H36" s="328">
        <v>0</v>
      </c>
    </row>
    <row r="37" spans="1:8" s="354" customFormat="1" ht="18.75" hidden="1" outlineLevel="1" x14ac:dyDescent="0.25">
      <c r="A37" s="331"/>
      <c r="B37" s="353" t="s">
        <v>200</v>
      </c>
      <c r="C37" s="326">
        <v>1.82</v>
      </c>
      <c r="D37" s="328">
        <v>0</v>
      </c>
      <c r="E37" s="328">
        <v>0</v>
      </c>
      <c r="F37" s="326">
        <v>1.82</v>
      </c>
      <c r="G37" s="328">
        <v>0</v>
      </c>
      <c r="H37" s="328">
        <v>0</v>
      </c>
    </row>
    <row r="38" spans="1:8" s="354" customFormat="1" ht="18.75" hidden="1" outlineLevel="1" x14ac:dyDescent="0.25">
      <c r="A38" s="331"/>
      <c r="B38" s="353" t="s">
        <v>201</v>
      </c>
      <c r="C38" s="326">
        <v>15.55</v>
      </c>
      <c r="D38" s="328">
        <v>15.55</v>
      </c>
      <c r="E38" s="328">
        <v>15.55</v>
      </c>
      <c r="F38" s="326">
        <v>15.55</v>
      </c>
      <c r="G38" s="328">
        <v>15.553585198020629</v>
      </c>
      <c r="H38" s="328">
        <v>15.553585198020629</v>
      </c>
    </row>
    <row r="39" spans="1:8" s="354" customFormat="1" ht="18.75" hidden="1" outlineLevel="1" x14ac:dyDescent="0.25">
      <c r="A39" s="331"/>
      <c r="B39" s="353" t="s">
        <v>202</v>
      </c>
      <c r="C39" s="326">
        <v>0</v>
      </c>
      <c r="D39" s="328">
        <v>0</v>
      </c>
      <c r="E39" s="328">
        <v>0</v>
      </c>
      <c r="F39" s="326">
        <v>0</v>
      </c>
      <c r="G39" s="328">
        <v>0</v>
      </c>
      <c r="H39" s="328">
        <v>0</v>
      </c>
    </row>
    <row r="40" spans="1:8" s="354" customFormat="1" ht="18.75" hidden="1" outlineLevel="1" x14ac:dyDescent="0.25">
      <c r="A40" s="331"/>
      <c r="B40" s="353" t="s">
        <v>203</v>
      </c>
      <c r="C40" s="326">
        <v>0</v>
      </c>
      <c r="D40" s="328">
        <v>0</v>
      </c>
      <c r="E40" s="328">
        <v>0</v>
      </c>
      <c r="F40" s="326">
        <v>0</v>
      </c>
      <c r="G40" s="328">
        <v>0</v>
      </c>
      <c r="H40" s="328">
        <v>0</v>
      </c>
    </row>
    <row r="41" spans="1:8" s="354" customFormat="1" ht="18.75" hidden="1" outlineLevel="1" x14ac:dyDescent="0.25">
      <c r="A41" s="331"/>
      <c r="B41" s="353" t="s">
        <v>204</v>
      </c>
      <c r="C41" s="326">
        <v>0</v>
      </c>
      <c r="D41" s="328" t="e">
        <v>#N/A</v>
      </c>
      <c r="E41" s="328" t="e">
        <v>#N/A</v>
      </c>
      <c r="F41" s="326">
        <v>0</v>
      </c>
      <c r="G41" s="328" t="e">
        <v>#N/A</v>
      </c>
      <c r="H41" s="328" t="e">
        <v>#N/A</v>
      </c>
    </row>
    <row r="42" spans="1:8" s="354" customFormat="1" ht="18.75" hidden="1" outlineLevel="1" x14ac:dyDescent="0.25">
      <c r="A42" s="331"/>
      <c r="B42" s="353" t="s">
        <v>205</v>
      </c>
      <c r="C42" s="326">
        <v>0</v>
      </c>
      <c r="D42" s="328">
        <v>0</v>
      </c>
      <c r="E42" s="328">
        <v>0</v>
      </c>
      <c r="F42" s="326">
        <v>0</v>
      </c>
      <c r="G42" s="328">
        <v>0</v>
      </c>
      <c r="H42" s="328">
        <v>0</v>
      </c>
    </row>
    <row r="43" spans="1:8" s="354" customFormat="1" ht="18.75" hidden="1" outlineLevel="1" x14ac:dyDescent="0.25">
      <c r="A43" s="331"/>
      <c r="B43" s="353" t="s">
        <v>206</v>
      </c>
      <c r="C43" s="326">
        <v>0</v>
      </c>
      <c r="D43" s="328">
        <v>0</v>
      </c>
      <c r="E43" s="328">
        <v>0</v>
      </c>
      <c r="F43" s="326">
        <v>0</v>
      </c>
      <c r="G43" s="328">
        <v>0</v>
      </c>
      <c r="H43" s="328">
        <v>0</v>
      </c>
    </row>
    <row r="44" spans="1:8" s="354" customFormat="1" ht="18.75" hidden="1" outlineLevel="1" x14ac:dyDescent="0.25">
      <c r="A44" s="331"/>
      <c r="B44" s="353" t="s">
        <v>207</v>
      </c>
      <c r="C44" s="326">
        <v>0</v>
      </c>
      <c r="D44" s="328">
        <v>0</v>
      </c>
      <c r="E44" s="328">
        <v>0</v>
      </c>
      <c r="F44" s="326">
        <v>0</v>
      </c>
      <c r="G44" s="328">
        <v>0</v>
      </c>
      <c r="H44" s="328">
        <v>0</v>
      </c>
    </row>
    <row r="45" spans="1:8" s="354" customFormat="1" ht="18.75" hidden="1" outlineLevel="1" x14ac:dyDescent="0.25">
      <c r="A45" s="331"/>
      <c r="B45" s="353" t="s">
        <v>208</v>
      </c>
      <c r="C45" s="326">
        <v>0</v>
      </c>
      <c r="D45" s="328" t="e">
        <v>#N/A</v>
      </c>
      <c r="E45" s="328" t="e">
        <v>#N/A</v>
      </c>
      <c r="F45" s="326">
        <v>0</v>
      </c>
      <c r="G45" s="328" t="e">
        <v>#N/A</v>
      </c>
      <c r="H45" s="328" t="e">
        <v>#N/A</v>
      </c>
    </row>
    <row r="46" spans="1:8" s="354" customFormat="1" ht="18.75" hidden="1" outlineLevel="1" x14ac:dyDescent="0.25">
      <c r="A46" s="331"/>
      <c r="B46" s="353" t="s">
        <v>209</v>
      </c>
      <c r="C46" s="326">
        <v>0</v>
      </c>
      <c r="D46" s="328">
        <v>0</v>
      </c>
      <c r="E46" s="328">
        <v>0</v>
      </c>
      <c r="F46" s="326">
        <v>0</v>
      </c>
      <c r="G46" s="328">
        <v>0</v>
      </c>
      <c r="H46" s="328">
        <v>0</v>
      </c>
    </row>
    <row r="47" spans="1:8" s="354" customFormat="1" ht="18.75" hidden="1" outlineLevel="1" x14ac:dyDescent="0.25">
      <c r="A47" s="331"/>
      <c r="B47" s="353" t="s">
        <v>210</v>
      </c>
      <c r="C47" s="326">
        <v>29.41</v>
      </c>
      <c r="D47" s="328">
        <v>33.33</v>
      </c>
      <c r="E47" s="328">
        <v>33.33</v>
      </c>
      <c r="F47" s="326">
        <v>29.41</v>
      </c>
      <c r="G47" s="328">
        <v>33.329432013195827</v>
      </c>
      <c r="H47" s="328">
        <v>33.329432013195827</v>
      </c>
    </row>
    <row r="48" spans="1:8" s="354" customFormat="1" ht="18.75" hidden="1" outlineLevel="1" x14ac:dyDescent="0.25">
      <c r="A48" s="331"/>
      <c r="B48" s="353" t="s">
        <v>211</v>
      </c>
      <c r="C48" s="326">
        <v>0</v>
      </c>
      <c r="D48" s="328">
        <v>0</v>
      </c>
      <c r="E48" s="328">
        <v>0</v>
      </c>
      <c r="F48" s="326">
        <v>0</v>
      </c>
      <c r="G48" s="328">
        <v>0</v>
      </c>
      <c r="H48" s="328">
        <v>0</v>
      </c>
    </row>
    <row r="49" spans="1:8" s="354" customFormat="1" ht="18.75" hidden="1" outlineLevel="1" x14ac:dyDescent="0.25">
      <c r="A49" s="331"/>
      <c r="B49" s="353" t="s">
        <v>212</v>
      </c>
      <c r="C49" s="326">
        <v>0</v>
      </c>
      <c r="D49" s="328">
        <v>0</v>
      </c>
      <c r="E49" s="328">
        <v>0</v>
      </c>
      <c r="F49" s="326">
        <v>0</v>
      </c>
      <c r="G49" s="328">
        <v>0</v>
      </c>
      <c r="H49" s="328">
        <v>0</v>
      </c>
    </row>
    <row r="50" spans="1:8" s="354" customFormat="1" ht="37.5" hidden="1" outlineLevel="1" x14ac:dyDescent="0.25">
      <c r="A50" s="331"/>
      <c r="B50" s="353" t="s">
        <v>213</v>
      </c>
      <c r="C50" s="326">
        <v>0</v>
      </c>
      <c r="D50" s="328">
        <v>0</v>
      </c>
      <c r="E50" s="328">
        <v>0</v>
      </c>
      <c r="F50" s="326">
        <v>0</v>
      </c>
      <c r="G50" s="328">
        <v>0</v>
      </c>
      <c r="H50" s="328">
        <v>0</v>
      </c>
    </row>
    <row r="51" spans="1:8" s="354" customFormat="1" ht="18.75" hidden="1" outlineLevel="1" x14ac:dyDescent="0.25">
      <c r="A51" s="331"/>
      <c r="B51" s="353" t="s">
        <v>214</v>
      </c>
      <c r="C51" s="326">
        <v>0</v>
      </c>
      <c r="D51" s="328">
        <v>0</v>
      </c>
      <c r="E51" s="328">
        <v>0</v>
      </c>
      <c r="F51" s="326">
        <v>0</v>
      </c>
      <c r="G51" s="328">
        <v>0</v>
      </c>
      <c r="H51" s="328">
        <v>0</v>
      </c>
    </row>
    <row r="52" spans="1:8" s="354" customFormat="1" ht="18.75" hidden="1" outlineLevel="1" x14ac:dyDescent="0.25">
      <c r="A52" s="331"/>
      <c r="B52" s="353" t="s">
        <v>215</v>
      </c>
      <c r="C52" s="326">
        <v>0</v>
      </c>
      <c r="D52" s="328">
        <v>0</v>
      </c>
      <c r="E52" s="328">
        <v>0</v>
      </c>
      <c r="F52" s="326">
        <v>0</v>
      </c>
      <c r="G52" s="328">
        <v>0</v>
      </c>
      <c r="H52" s="328">
        <v>0</v>
      </c>
    </row>
    <row r="53" spans="1:8" s="354" customFormat="1" ht="18.75" hidden="1" outlineLevel="1" x14ac:dyDescent="0.25">
      <c r="A53" s="331"/>
      <c r="B53" s="353" t="s">
        <v>216</v>
      </c>
      <c r="C53" s="326">
        <v>0</v>
      </c>
      <c r="D53" s="328">
        <v>0</v>
      </c>
      <c r="E53" s="328">
        <v>0</v>
      </c>
      <c r="F53" s="326">
        <v>0</v>
      </c>
      <c r="G53" s="328">
        <v>0</v>
      </c>
      <c r="H53" s="328">
        <v>0</v>
      </c>
    </row>
    <row r="54" spans="1:8" s="354" customFormat="1" ht="18.75" hidden="1" outlineLevel="1" x14ac:dyDescent="0.25">
      <c r="A54" s="331"/>
      <c r="B54" s="353" t="s">
        <v>217</v>
      </c>
      <c r="C54" s="326">
        <v>0</v>
      </c>
      <c r="D54" s="328">
        <v>0</v>
      </c>
      <c r="E54" s="328">
        <v>0</v>
      </c>
      <c r="F54" s="326">
        <v>0</v>
      </c>
      <c r="G54" s="328">
        <v>0</v>
      </c>
      <c r="H54" s="328">
        <v>0</v>
      </c>
    </row>
    <row r="55" spans="1:8" s="354" customFormat="1" ht="18.75" hidden="1" outlineLevel="1" x14ac:dyDescent="0.25">
      <c r="A55" s="331"/>
      <c r="B55" s="353" t="s">
        <v>218</v>
      </c>
      <c r="C55" s="326">
        <v>0</v>
      </c>
      <c r="D55" s="328">
        <v>0</v>
      </c>
      <c r="E55" s="328">
        <v>0</v>
      </c>
      <c r="F55" s="326">
        <v>0</v>
      </c>
      <c r="G55" s="328">
        <v>0</v>
      </c>
      <c r="H55" s="328">
        <v>0</v>
      </c>
    </row>
    <row r="56" spans="1:8" s="354" customFormat="1" ht="18.75" hidden="1" outlineLevel="1" x14ac:dyDescent="0.25">
      <c r="A56" s="331"/>
      <c r="B56" s="353" t="s">
        <v>219</v>
      </c>
      <c r="C56" s="326">
        <v>0</v>
      </c>
      <c r="D56" s="328">
        <v>0</v>
      </c>
      <c r="E56" s="328">
        <v>0</v>
      </c>
      <c r="F56" s="326">
        <v>0</v>
      </c>
      <c r="G56" s="328">
        <v>0</v>
      </c>
      <c r="H56" s="328">
        <v>0</v>
      </c>
    </row>
    <row r="57" spans="1:8" s="354" customFormat="1" ht="18.75" hidden="1" outlineLevel="1" x14ac:dyDescent="0.25">
      <c r="A57" s="331"/>
      <c r="B57" s="353" t="s">
        <v>220</v>
      </c>
      <c r="C57" s="326">
        <v>0</v>
      </c>
      <c r="D57" s="328">
        <v>0</v>
      </c>
      <c r="E57" s="328">
        <v>0</v>
      </c>
      <c r="F57" s="326">
        <v>0</v>
      </c>
      <c r="G57" s="328">
        <v>0</v>
      </c>
      <c r="H57" s="328">
        <v>0</v>
      </c>
    </row>
    <row r="58" spans="1:8" s="354" customFormat="1" ht="18.75" hidden="1" outlineLevel="1" x14ac:dyDescent="0.25">
      <c r="A58" s="331"/>
      <c r="B58" s="353" t="s">
        <v>221</v>
      </c>
      <c r="C58" s="326">
        <v>0</v>
      </c>
      <c r="D58" s="328">
        <v>0</v>
      </c>
      <c r="E58" s="328">
        <v>0</v>
      </c>
      <c r="F58" s="326">
        <v>0</v>
      </c>
      <c r="G58" s="328">
        <v>0</v>
      </c>
      <c r="H58" s="328">
        <v>0</v>
      </c>
    </row>
    <row r="59" spans="1:8" s="354" customFormat="1" ht="18.75" hidden="1" outlineLevel="1" x14ac:dyDescent="0.25">
      <c r="A59" s="331"/>
      <c r="B59" s="353" t="s">
        <v>222</v>
      </c>
      <c r="C59" s="326">
        <v>0</v>
      </c>
      <c r="D59" s="328">
        <v>0</v>
      </c>
      <c r="E59" s="328">
        <v>0</v>
      </c>
      <c r="F59" s="326">
        <v>0</v>
      </c>
      <c r="G59" s="328">
        <v>0</v>
      </c>
      <c r="H59" s="328">
        <v>0</v>
      </c>
    </row>
    <row r="60" spans="1:8" s="354" customFormat="1" ht="37.5" hidden="1" outlineLevel="1" x14ac:dyDescent="0.25">
      <c r="A60" s="331"/>
      <c r="B60" s="353" t="s">
        <v>223</v>
      </c>
      <c r="C60" s="326">
        <v>0</v>
      </c>
      <c r="D60" s="328">
        <v>0</v>
      </c>
      <c r="E60" s="328">
        <v>0</v>
      </c>
      <c r="F60" s="326">
        <v>0</v>
      </c>
      <c r="G60" s="328">
        <v>0</v>
      </c>
      <c r="H60" s="328">
        <v>0</v>
      </c>
    </row>
    <row r="61" spans="1:8" s="354" customFormat="1" ht="18.75" hidden="1" outlineLevel="1" x14ac:dyDescent="0.25">
      <c r="A61" s="331"/>
      <c r="B61" s="353" t="s">
        <v>224</v>
      </c>
      <c r="C61" s="326">
        <v>0</v>
      </c>
      <c r="D61" s="328">
        <v>0</v>
      </c>
      <c r="E61" s="328">
        <v>0</v>
      </c>
      <c r="F61" s="326">
        <v>0</v>
      </c>
      <c r="G61" s="328">
        <v>0</v>
      </c>
      <c r="H61" s="328">
        <v>0</v>
      </c>
    </row>
    <row r="62" spans="1:8" s="354" customFormat="1" ht="18.75" hidden="1" outlineLevel="1" x14ac:dyDescent="0.25">
      <c r="A62" s="331"/>
      <c r="B62" s="353" t="s">
        <v>225</v>
      </c>
      <c r="C62" s="326">
        <v>0</v>
      </c>
      <c r="D62" s="328">
        <v>0</v>
      </c>
      <c r="E62" s="328">
        <v>0</v>
      </c>
      <c r="F62" s="326">
        <v>0</v>
      </c>
      <c r="G62" s="328">
        <v>0</v>
      </c>
      <c r="H62" s="328">
        <v>0</v>
      </c>
    </row>
    <row r="63" spans="1:8" s="354" customFormat="1" ht="18.75" hidden="1" outlineLevel="1" x14ac:dyDescent="0.25">
      <c r="A63" s="331"/>
      <c r="B63" s="353" t="s">
        <v>226</v>
      </c>
      <c r="C63" s="326">
        <v>0</v>
      </c>
      <c r="D63" s="328">
        <v>0</v>
      </c>
      <c r="E63" s="328">
        <v>0</v>
      </c>
      <c r="F63" s="326">
        <v>0</v>
      </c>
      <c r="G63" s="328">
        <v>0</v>
      </c>
      <c r="H63" s="328">
        <v>0</v>
      </c>
    </row>
    <row r="64" spans="1:8" s="354" customFormat="1" ht="18.75" hidden="1" outlineLevel="1" x14ac:dyDescent="0.25">
      <c r="A64" s="331"/>
      <c r="B64" s="353" t="s">
        <v>227</v>
      </c>
      <c r="C64" s="326">
        <v>0</v>
      </c>
      <c r="D64" s="328">
        <v>0</v>
      </c>
      <c r="E64" s="328">
        <v>0</v>
      </c>
      <c r="F64" s="326">
        <v>0</v>
      </c>
      <c r="G64" s="328">
        <v>0</v>
      </c>
      <c r="H64" s="328">
        <v>0</v>
      </c>
    </row>
    <row r="65" spans="1:8" s="354" customFormat="1" ht="18.75" hidden="1" outlineLevel="1" x14ac:dyDescent="0.25">
      <c r="A65" s="331"/>
      <c r="B65" s="353" t="s">
        <v>228</v>
      </c>
      <c r="C65" s="326">
        <v>0</v>
      </c>
      <c r="D65" s="328">
        <v>0</v>
      </c>
      <c r="E65" s="328">
        <v>0</v>
      </c>
      <c r="F65" s="326">
        <v>0</v>
      </c>
      <c r="G65" s="328">
        <v>0</v>
      </c>
      <c r="H65" s="328">
        <v>0</v>
      </c>
    </row>
    <row r="66" spans="1:8" s="354" customFormat="1" ht="18.75" hidden="1" outlineLevel="1" x14ac:dyDescent="0.25">
      <c r="A66" s="331"/>
      <c r="B66" s="353" t="s">
        <v>229</v>
      </c>
      <c r="C66" s="326">
        <v>0</v>
      </c>
      <c r="D66" s="328">
        <v>0</v>
      </c>
      <c r="E66" s="328">
        <v>0</v>
      </c>
      <c r="F66" s="326">
        <v>0</v>
      </c>
      <c r="G66" s="328">
        <v>0</v>
      </c>
      <c r="H66" s="328">
        <v>0</v>
      </c>
    </row>
    <row r="67" spans="1:8" s="354" customFormat="1" ht="18.75" hidden="1" outlineLevel="1" x14ac:dyDescent="0.25">
      <c r="A67" s="331"/>
      <c r="B67" s="353" t="s">
        <v>230</v>
      </c>
      <c r="C67" s="326">
        <v>0</v>
      </c>
      <c r="D67" s="328">
        <v>0</v>
      </c>
      <c r="E67" s="328">
        <v>0</v>
      </c>
      <c r="F67" s="326">
        <v>0</v>
      </c>
      <c r="G67" s="328">
        <v>0</v>
      </c>
      <c r="H67" s="328">
        <v>0</v>
      </c>
    </row>
    <row r="68" spans="1:8" s="354" customFormat="1" ht="37.5" hidden="1" outlineLevel="1" x14ac:dyDescent="0.25">
      <c r="A68" s="331"/>
      <c r="B68" s="353" t="s">
        <v>231</v>
      </c>
      <c r="C68" s="326">
        <v>0</v>
      </c>
      <c r="D68" s="328">
        <v>0</v>
      </c>
      <c r="E68" s="328">
        <v>0</v>
      </c>
      <c r="F68" s="326">
        <v>0</v>
      </c>
      <c r="G68" s="328">
        <v>0</v>
      </c>
      <c r="H68" s="328">
        <v>0</v>
      </c>
    </row>
    <row r="69" spans="1:8" s="354" customFormat="1" ht="18.75" hidden="1" outlineLevel="1" x14ac:dyDescent="0.25">
      <c r="A69" s="331"/>
      <c r="B69" s="353" t="s">
        <v>232</v>
      </c>
      <c r="C69" s="326">
        <v>0</v>
      </c>
      <c r="D69" s="328">
        <v>0</v>
      </c>
      <c r="E69" s="328">
        <v>0</v>
      </c>
      <c r="F69" s="326">
        <v>0</v>
      </c>
      <c r="G69" s="328">
        <v>0</v>
      </c>
      <c r="H69" s="328">
        <v>0</v>
      </c>
    </row>
    <row r="70" spans="1:8" s="354" customFormat="1" ht="18.75" hidden="1" outlineLevel="1" x14ac:dyDescent="0.25">
      <c r="A70" s="331"/>
      <c r="B70" s="353" t="s">
        <v>233</v>
      </c>
      <c r="C70" s="326">
        <v>0</v>
      </c>
      <c r="D70" s="328">
        <v>0</v>
      </c>
      <c r="E70" s="328">
        <v>0</v>
      </c>
      <c r="F70" s="326">
        <v>0</v>
      </c>
      <c r="G70" s="328">
        <v>0</v>
      </c>
      <c r="H70" s="328">
        <v>0</v>
      </c>
    </row>
    <row r="71" spans="1:8" s="354" customFormat="1" ht="18.75" hidden="1" outlineLevel="1" x14ac:dyDescent="0.25">
      <c r="A71" s="331"/>
      <c r="B71" s="353" t="s">
        <v>234</v>
      </c>
      <c r="C71" s="326">
        <v>0</v>
      </c>
      <c r="D71" s="328">
        <v>0</v>
      </c>
      <c r="E71" s="328">
        <v>0</v>
      </c>
      <c r="F71" s="326">
        <v>0</v>
      </c>
      <c r="G71" s="328">
        <v>0</v>
      </c>
      <c r="H71" s="328">
        <v>0</v>
      </c>
    </row>
    <row r="72" spans="1:8" s="354" customFormat="1" ht="18.75" hidden="1" outlineLevel="1" x14ac:dyDescent="0.25">
      <c r="A72" s="331"/>
      <c r="B72" s="353" t="s">
        <v>235</v>
      </c>
      <c r="C72" s="326">
        <v>0</v>
      </c>
      <c r="D72" s="328">
        <v>0</v>
      </c>
      <c r="E72" s="328">
        <v>0</v>
      </c>
      <c r="F72" s="326">
        <v>0</v>
      </c>
      <c r="G72" s="328">
        <v>0</v>
      </c>
      <c r="H72" s="328">
        <v>0</v>
      </c>
    </row>
    <row r="73" spans="1:8" s="354" customFormat="1" ht="18.75" hidden="1" outlineLevel="1" x14ac:dyDescent="0.25">
      <c r="A73" s="331"/>
      <c r="B73" s="353" t="s">
        <v>236</v>
      </c>
      <c r="C73" s="326">
        <v>0</v>
      </c>
      <c r="D73" s="328">
        <v>0</v>
      </c>
      <c r="E73" s="328">
        <v>0</v>
      </c>
      <c r="F73" s="326">
        <v>0</v>
      </c>
      <c r="G73" s="328">
        <v>0</v>
      </c>
      <c r="H73" s="328">
        <v>0</v>
      </c>
    </row>
    <row r="74" spans="1:8" s="354" customFormat="1" ht="18.75" hidden="1" outlineLevel="1" x14ac:dyDescent="0.25">
      <c r="A74" s="331"/>
      <c r="B74" s="353" t="s">
        <v>237</v>
      </c>
      <c r="C74" s="326">
        <v>0</v>
      </c>
      <c r="D74" s="328">
        <v>0</v>
      </c>
      <c r="E74" s="328">
        <v>0</v>
      </c>
      <c r="F74" s="326">
        <v>0</v>
      </c>
      <c r="G74" s="328">
        <v>0</v>
      </c>
      <c r="H74" s="328">
        <v>0</v>
      </c>
    </row>
    <row r="75" spans="1:8" s="354" customFormat="1" ht="18.75" hidden="1" outlineLevel="1" x14ac:dyDescent="0.25">
      <c r="A75" s="331"/>
      <c r="B75" s="353" t="s">
        <v>238</v>
      </c>
      <c r="C75" s="326">
        <v>0</v>
      </c>
      <c r="D75" s="328">
        <v>0</v>
      </c>
      <c r="E75" s="328">
        <v>0</v>
      </c>
      <c r="F75" s="326">
        <v>0</v>
      </c>
      <c r="G75" s="328">
        <v>0</v>
      </c>
      <c r="H75" s="328">
        <v>0</v>
      </c>
    </row>
    <row r="76" spans="1:8" s="354" customFormat="1" ht="18.75" hidden="1" outlineLevel="1" x14ac:dyDescent="0.25">
      <c r="A76" s="331"/>
      <c r="B76" s="353" t="s">
        <v>239</v>
      </c>
      <c r="C76" s="326">
        <v>0</v>
      </c>
      <c r="D76" s="328">
        <v>0</v>
      </c>
      <c r="E76" s="328">
        <v>0</v>
      </c>
      <c r="F76" s="326">
        <v>0</v>
      </c>
      <c r="G76" s="328">
        <v>0</v>
      </c>
      <c r="H76" s="328">
        <v>0</v>
      </c>
    </row>
    <row r="77" spans="1:8" s="354" customFormat="1" ht="18.75" hidden="1" outlineLevel="1" x14ac:dyDescent="0.25">
      <c r="A77" s="331"/>
      <c r="B77" s="353" t="s">
        <v>240</v>
      </c>
      <c r="C77" s="326">
        <v>0.19</v>
      </c>
      <c r="D77" s="328">
        <v>0.19</v>
      </c>
      <c r="E77" s="328">
        <v>0.19</v>
      </c>
      <c r="F77" s="326">
        <v>0.19</v>
      </c>
      <c r="G77" s="328">
        <v>0.18682183975074559</v>
      </c>
      <c r="H77" s="328">
        <v>0.18682183975074559</v>
      </c>
    </row>
    <row r="78" spans="1:8" s="354" customFormat="1" ht="18.75" hidden="1" outlineLevel="1" x14ac:dyDescent="0.25">
      <c r="A78" s="331"/>
      <c r="B78" s="353" t="s">
        <v>241</v>
      </c>
      <c r="C78" s="326">
        <v>0</v>
      </c>
      <c r="D78" s="328">
        <v>0</v>
      </c>
      <c r="E78" s="328">
        <v>0</v>
      </c>
      <c r="F78" s="326">
        <v>0</v>
      </c>
      <c r="G78" s="328">
        <v>0</v>
      </c>
      <c r="H78" s="328">
        <v>0</v>
      </c>
    </row>
    <row r="79" spans="1:8" s="354" customFormat="1" ht="18.75" hidden="1" outlineLevel="1" x14ac:dyDescent="0.25">
      <c r="A79" s="331"/>
      <c r="B79" s="353" t="s">
        <v>242</v>
      </c>
      <c r="C79" s="326">
        <v>0</v>
      </c>
      <c r="D79" s="328">
        <v>0</v>
      </c>
      <c r="E79" s="328">
        <v>0</v>
      </c>
      <c r="F79" s="326">
        <v>0</v>
      </c>
      <c r="G79" s="328">
        <v>0</v>
      </c>
      <c r="H79" s="328">
        <v>0</v>
      </c>
    </row>
    <row r="80" spans="1:8" s="354" customFormat="1" ht="18.75" hidden="1" outlineLevel="1" x14ac:dyDescent="0.25">
      <c r="A80" s="331"/>
      <c r="B80" s="353" t="s">
        <v>243</v>
      </c>
      <c r="C80" s="326">
        <v>0</v>
      </c>
      <c r="D80" s="328">
        <v>0</v>
      </c>
      <c r="E80" s="328">
        <v>0</v>
      </c>
      <c r="F80" s="326">
        <v>0</v>
      </c>
      <c r="G80" s="328">
        <v>0</v>
      </c>
      <c r="H80" s="328">
        <v>0</v>
      </c>
    </row>
    <row r="81" spans="1:8" s="354" customFormat="1" ht="26.25" customHeight="1" collapsed="1" x14ac:dyDescent="0.25">
      <c r="A81" s="323" t="s">
        <v>14</v>
      </c>
      <c r="B81" s="333" t="s">
        <v>163</v>
      </c>
      <c r="C81" s="326">
        <v>73.260000000000005</v>
      </c>
      <c r="D81" s="328">
        <v>70.819999999999993</v>
      </c>
      <c r="E81" s="328">
        <v>70.819999999999993</v>
      </c>
      <c r="F81" s="326">
        <v>73.260000000000005</v>
      </c>
      <c r="G81" s="328">
        <v>70.819999999999993</v>
      </c>
      <c r="H81" s="328">
        <v>70.819999999999993</v>
      </c>
    </row>
    <row r="82" spans="1:8" s="354" customFormat="1" ht="26.25" customHeight="1" x14ac:dyDescent="0.25">
      <c r="A82" s="341" t="s">
        <v>65</v>
      </c>
      <c r="B82" s="342" t="s">
        <v>119</v>
      </c>
      <c r="C82" s="326">
        <v>44.91</v>
      </c>
      <c r="D82" s="328">
        <v>43.83</v>
      </c>
      <c r="E82" s="328">
        <v>43.83</v>
      </c>
      <c r="F82" s="326">
        <v>44.91</v>
      </c>
      <c r="G82" s="328">
        <v>43.83</v>
      </c>
      <c r="H82" s="328">
        <v>43.83</v>
      </c>
    </row>
    <row r="83" spans="1:8" s="354" customFormat="1" ht="26.25" customHeight="1" x14ac:dyDescent="0.25">
      <c r="A83" s="341" t="s">
        <v>66</v>
      </c>
      <c r="B83" s="343" t="s">
        <v>51</v>
      </c>
      <c r="C83" s="326">
        <v>9.8800000000000008</v>
      </c>
      <c r="D83" s="328">
        <v>9.64</v>
      </c>
      <c r="E83" s="328">
        <v>9.64</v>
      </c>
      <c r="F83" s="326">
        <v>9.8800000000000008</v>
      </c>
      <c r="G83" s="328">
        <v>9.64</v>
      </c>
      <c r="H83" s="328">
        <v>9.64</v>
      </c>
    </row>
    <row r="84" spans="1:8" s="354" customFormat="1" ht="26.25" customHeight="1" x14ac:dyDescent="0.25">
      <c r="A84" s="341" t="s">
        <v>67</v>
      </c>
      <c r="B84" s="329" t="s">
        <v>53</v>
      </c>
      <c r="C84" s="326">
        <v>18.48</v>
      </c>
      <c r="D84" s="328">
        <v>17.349999999999998</v>
      </c>
      <c r="E84" s="328">
        <v>17.349999999999998</v>
      </c>
      <c r="F84" s="326">
        <v>18.48</v>
      </c>
      <c r="G84" s="328">
        <v>17.349999999999998</v>
      </c>
      <c r="H84" s="328">
        <v>17.349999999999998</v>
      </c>
    </row>
    <row r="85" spans="1:8" s="354" customFormat="1" ht="18.75" hidden="1" outlineLevel="1" x14ac:dyDescent="0.25">
      <c r="A85" s="341"/>
      <c r="B85" s="353" t="s">
        <v>244</v>
      </c>
      <c r="C85" s="326">
        <v>0.08</v>
      </c>
      <c r="D85" s="328">
        <v>0.02</v>
      </c>
      <c r="E85" s="328">
        <v>0.02</v>
      </c>
      <c r="F85" s="326">
        <v>0.08</v>
      </c>
      <c r="G85" s="328">
        <v>1.8430163781469205E-2</v>
      </c>
      <c r="H85" s="328">
        <v>1.8540184497131466E-2</v>
      </c>
    </row>
    <row r="86" spans="1:8" s="354" customFormat="1" ht="37.5" hidden="1" outlineLevel="1" x14ac:dyDescent="0.25">
      <c r="A86" s="341"/>
      <c r="B86" s="353" t="s">
        <v>188</v>
      </c>
      <c r="C86" s="326">
        <v>0</v>
      </c>
      <c r="D86" s="328">
        <v>0</v>
      </c>
      <c r="E86" s="328">
        <v>0</v>
      </c>
      <c r="F86" s="326">
        <v>0</v>
      </c>
      <c r="G86" s="328">
        <v>0</v>
      </c>
      <c r="H86" s="328">
        <v>0</v>
      </c>
    </row>
    <row r="87" spans="1:8" s="354" customFormat="1" ht="18.75" hidden="1" outlineLevel="1" x14ac:dyDescent="0.25">
      <c r="A87" s="341"/>
      <c r="B87" s="353" t="s">
        <v>245</v>
      </c>
      <c r="C87" s="326">
        <v>0.26</v>
      </c>
      <c r="D87" s="328">
        <v>0.25</v>
      </c>
      <c r="E87" s="328">
        <v>0.25</v>
      </c>
      <c r="F87" s="326">
        <v>0.26</v>
      </c>
      <c r="G87" s="328">
        <v>0.25198675974830193</v>
      </c>
      <c r="H87" s="328">
        <v>0.25349150546771299</v>
      </c>
    </row>
    <row r="88" spans="1:8" s="354" customFormat="1" ht="18.75" hidden="1" outlineLevel="1" x14ac:dyDescent="0.25">
      <c r="A88" s="341"/>
      <c r="B88" s="353" t="s">
        <v>246</v>
      </c>
      <c r="C88" s="326">
        <v>0</v>
      </c>
      <c r="D88" s="328">
        <v>0</v>
      </c>
      <c r="E88" s="328">
        <v>0</v>
      </c>
      <c r="F88" s="326">
        <v>0</v>
      </c>
      <c r="G88" s="328">
        <v>0</v>
      </c>
      <c r="H88" s="328">
        <v>0</v>
      </c>
    </row>
    <row r="89" spans="1:8" s="354" customFormat="1" ht="18.75" hidden="1" outlineLevel="1" x14ac:dyDescent="0.25">
      <c r="A89" s="341"/>
      <c r="B89" s="353" t="s">
        <v>247</v>
      </c>
      <c r="C89" s="326">
        <v>0.03</v>
      </c>
      <c r="D89" s="328">
        <v>0.03</v>
      </c>
      <c r="E89" s="328">
        <v>0.03</v>
      </c>
      <c r="F89" s="326">
        <v>0.03</v>
      </c>
      <c r="G89" s="328">
        <v>3.2995051567003789E-2</v>
      </c>
      <c r="H89" s="328">
        <v>3.3192100279355985E-2</v>
      </c>
    </row>
    <row r="90" spans="1:8" s="354" customFormat="1" ht="18.75" hidden="1" outlineLevel="1" x14ac:dyDescent="0.25">
      <c r="A90" s="341"/>
      <c r="B90" s="353" t="s">
        <v>187</v>
      </c>
      <c r="C90" s="326">
        <v>0.17</v>
      </c>
      <c r="D90" s="328">
        <v>0.13</v>
      </c>
      <c r="E90" s="328">
        <v>0.13</v>
      </c>
      <c r="F90" s="326">
        <v>0.17</v>
      </c>
      <c r="G90" s="328">
        <v>0.12650954975368911</v>
      </c>
      <c r="H90" s="328">
        <v>0.12726497720166394</v>
      </c>
    </row>
    <row r="91" spans="1:8" s="354" customFormat="1" ht="18.75" hidden="1" outlineLevel="1" x14ac:dyDescent="0.25">
      <c r="A91" s="341"/>
      <c r="B91" s="353" t="s">
        <v>189</v>
      </c>
      <c r="C91" s="326">
        <v>0</v>
      </c>
      <c r="D91" s="328">
        <v>0</v>
      </c>
      <c r="E91" s="328">
        <v>0</v>
      </c>
      <c r="F91" s="326">
        <v>0</v>
      </c>
      <c r="G91" s="328">
        <v>0</v>
      </c>
      <c r="H91" s="328">
        <v>0</v>
      </c>
    </row>
    <row r="92" spans="1:8" s="354" customFormat="1" ht="18.75" hidden="1" outlineLevel="1" x14ac:dyDescent="0.25">
      <c r="A92" s="341"/>
      <c r="B92" s="353" t="s">
        <v>190</v>
      </c>
      <c r="C92" s="326">
        <v>0.31</v>
      </c>
      <c r="D92" s="328">
        <v>0.28999999999999998</v>
      </c>
      <c r="E92" s="328">
        <v>0.3</v>
      </c>
      <c r="F92" s="326">
        <v>0.31</v>
      </c>
      <c r="G92" s="328">
        <v>0.29327812859261237</v>
      </c>
      <c r="H92" s="328">
        <v>0.2950294073543378</v>
      </c>
    </row>
    <row r="93" spans="1:8" s="354" customFormat="1" ht="18.75" hidden="1" outlineLevel="1" x14ac:dyDescent="0.25">
      <c r="A93" s="341"/>
      <c r="B93" s="353" t="s">
        <v>248</v>
      </c>
      <c r="C93" s="326">
        <v>0.02</v>
      </c>
      <c r="D93" s="328">
        <v>0.01</v>
      </c>
      <c r="E93" s="328">
        <v>0.01</v>
      </c>
      <c r="F93" s="326">
        <v>0.02</v>
      </c>
      <c r="G93" s="328">
        <v>9.6681606380201839E-3</v>
      </c>
      <c r="H93" s="328">
        <v>9.725864587325125E-3</v>
      </c>
    </row>
    <row r="94" spans="1:8" s="354" customFormat="1" ht="18.75" hidden="1" outlineLevel="1" x14ac:dyDescent="0.25">
      <c r="A94" s="341"/>
      <c r="B94" s="353" t="s">
        <v>191</v>
      </c>
      <c r="C94" s="326">
        <v>0</v>
      </c>
      <c r="D94" s="328">
        <v>0</v>
      </c>
      <c r="E94" s="328">
        <v>0</v>
      </c>
      <c r="F94" s="326">
        <v>0</v>
      </c>
      <c r="G94" s="328">
        <v>0</v>
      </c>
      <c r="H94" s="328">
        <v>0</v>
      </c>
    </row>
    <row r="95" spans="1:8" s="354" customFormat="1" ht="18.75" hidden="1" outlineLevel="1" x14ac:dyDescent="0.25">
      <c r="A95" s="341"/>
      <c r="B95" s="353" t="s">
        <v>192</v>
      </c>
      <c r="C95" s="326">
        <v>0</v>
      </c>
      <c r="D95" s="328">
        <v>0</v>
      </c>
      <c r="E95" s="328">
        <v>0</v>
      </c>
      <c r="F95" s="326">
        <v>0</v>
      </c>
      <c r="G95" s="328">
        <v>0</v>
      </c>
      <c r="H95" s="328">
        <v>0</v>
      </c>
    </row>
    <row r="96" spans="1:8" s="354" customFormat="1" ht="18.75" hidden="1" outlineLevel="1" x14ac:dyDescent="0.25">
      <c r="A96" s="341"/>
      <c r="B96" s="353" t="s">
        <v>193</v>
      </c>
      <c r="C96" s="326">
        <v>0.19</v>
      </c>
      <c r="D96" s="328">
        <v>0.36</v>
      </c>
      <c r="E96" s="328">
        <v>0.36</v>
      </c>
      <c r="F96" s="326">
        <v>0.19</v>
      </c>
      <c r="G96" s="328">
        <v>0.35768484424376729</v>
      </c>
      <c r="H96" s="328">
        <v>0.35982077897554671</v>
      </c>
    </row>
    <row r="97" spans="1:8" s="354" customFormat="1" ht="18.75" hidden="1" outlineLevel="1" x14ac:dyDescent="0.25">
      <c r="A97" s="341"/>
      <c r="B97" s="353" t="s">
        <v>194</v>
      </c>
      <c r="C97" s="326">
        <v>0.09</v>
      </c>
      <c r="D97" s="328">
        <v>0.08</v>
      </c>
      <c r="E97" s="328">
        <v>0.09</v>
      </c>
      <c r="F97" s="326">
        <v>0.09</v>
      </c>
      <c r="G97" s="328">
        <v>8.4994251820256925E-2</v>
      </c>
      <c r="H97" s="328">
        <v>8.5501813314672589E-2</v>
      </c>
    </row>
    <row r="98" spans="1:8" s="354" customFormat="1" ht="18.75" hidden="1" outlineLevel="1" x14ac:dyDescent="0.25">
      <c r="A98" s="341"/>
      <c r="B98" s="353" t="s">
        <v>195</v>
      </c>
      <c r="C98" s="326">
        <v>0</v>
      </c>
      <c r="D98" s="328">
        <v>0</v>
      </c>
      <c r="E98" s="328">
        <v>0</v>
      </c>
      <c r="F98" s="326">
        <v>0</v>
      </c>
      <c r="G98" s="328">
        <v>0</v>
      </c>
      <c r="H98" s="328">
        <v>0</v>
      </c>
    </row>
    <row r="99" spans="1:8" s="354" customFormat="1" ht="18.75" hidden="1" outlineLevel="1" x14ac:dyDescent="0.25">
      <c r="A99" s="341"/>
      <c r="B99" s="353" t="s">
        <v>196</v>
      </c>
      <c r="C99" s="326">
        <v>0</v>
      </c>
      <c r="D99" s="328">
        <v>0</v>
      </c>
      <c r="E99" s="328">
        <v>0</v>
      </c>
      <c r="F99" s="326">
        <v>0</v>
      </c>
      <c r="G99" s="328">
        <v>0</v>
      </c>
      <c r="H99" s="328">
        <v>0</v>
      </c>
    </row>
    <row r="100" spans="1:8" s="354" customFormat="1" ht="18.75" hidden="1" outlineLevel="1" x14ac:dyDescent="0.25">
      <c r="A100" s="341"/>
      <c r="B100" s="353" t="s">
        <v>197</v>
      </c>
      <c r="C100" s="326">
        <v>0.01</v>
      </c>
      <c r="D100" s="328">
        <v>0</v>
      </c>
      <c r="E100" s="328">
        <v>0</v>
      </c>
      <c r="F100" s="326">
        <v>0.01</v>
      </c>
      <c r="G100" s="328">
        <v>0</v>
      </c>
      <c r="H100" s="328">
        <v>0</v>
      </c>
    </row>
    <row r="101" spans="1:8" s="354" customFormat="1" ht="18.75" hidden="1" outlineLevel="1" x14ac:dyDescent="0.25">
      <c r="A101" s="341"/>
      <c r="B101" s="353" t="s">
        <v>198</v>
      </c>
      <c r="C101" s="326">
        <v>0</v>
      </c>
      <c r="D101" s="328">
        <v>0</v>
      </c>
      <c r="E101" s="328">
        <v>0</v>
      </c>
      <c r="F101" s="326">
        <v>0</v>
      </c>
      <c r="G101" s="328">
        <v>4.9231632205357194E-3</v>
      </c>
      <c r="H101" s="328">
        <v>4.9525428058892467E-3</v>
      </c>
    </row>
    <row r="102" spans="1:8" s="354" customFormat="1" ht="18.75" hidden="1" outlineLevel="1" x14ac:dyDescent="0.25">
      <c r="A102" s="341"/>
      <c r="B102" s="353" t="s">
        <v>199</v>
      </c>
      <c r="C102" s="326">
        <v>0</v>
      </c>
      <c r="D102" s="328">
        <v>0</v>
      </c>
      <c r="E102" s="328">
        <v>0</v>
      </c>
      <c r="F102" s="326">
        <v>0</v>
      </c>
      <c r="G102" s="328">
        <v>0</v>
      </c>
      <c r="H102" s="328">
        <v>0</v>
      </c>
    </row>
    <row r="103" spans="1:8" s="354" customFormat="1" ht="18.75" hidden="1" outlineLevel="1" x14ac:dyDescent="0.25">
      <c r="A103" s="341"/>
      <c r="B103" s="353" t="s">
        <v>200</v>
      </c>
      <c r="C103" s="326">
        <v>0.41</v>
      </c>
      <c r="D103" s="328">
        <v>0.39</v>
      </c>
      <c r="E103" s="328">
        <v>0.39</v>
      </c>
      <c r="F103" s="326">
        <v>0.41</v>
      </c>
      <c r="G103" s="328">
        <v>0.39147730996295621</v>
      </c>
      <c r="H103" s="328">
        <v>0.393815014134413</v>
      </c>
    </row>
    <row r="104" spans="1:8" s="354" customFormat="1" ht="18.75" hidden="1" outlineLevel="1" x14ac:dyDescent="0.25">
      <c r="A104" s="341"/>
      <c r="B104" s="353" t="s">
        <v>201</v>
      </c>
      <c r="C104" s="326">
        <v>0</v>
      </c>
      <c r="D104" s="328">
        <v>0</v>
      </c>
      <c r="E104" s="328">
        <v>0</v>
      </c>
      <c r="F104" s="326">
        <v>0</v>
      </c>
      <c r="G104" s="328">
        <v>0</v>
      </c>
      <c r="H104" s="328">
        <v>0</v>
      </c>
    </row>
    <row r="105" spans="1:8" s="354" customFormat="1" ht="18.75" hidden="1" outlineLevel="1" x14ac:dyDescent="0.25">
      <c r="A105" s="341"/>
      <c r="B105" s="353" t="s">
        <v>202</v>
      </c>
      <c r="C105" s="326">
        <v>0.13</v>
      </c>
      <c r="D105" s="328">
        <v>0.11</v>
      </c>
      <c r="E105" s="328">
        <v>0.11</v>
      </c>
      <c r="F105" s="326">
        <v>0.13</v>
      </c>
      <c r="G105" s="328">
        <v>0.10692564021393226</v>
      </c>
      <c r="H105" s="328">
        <v>0.10756416023814681</v>
      </c>
    </row>
    <row r="106" spans="1:8" s="354" customFormat="1" ht="18.75" hidden="1" outlineLevel="1" x14ac:dyDescent="0.25">
      <c r="A106" s="341"/>
      <c r="B106" s="353" t="s">
        <v>203</v>
      </c>
      <c r="C106" s="326">
        <v>0</v>
      </c>
      <c r="D106" s="328">
        <v>0</v>
      </c>
      <c r="E106" s="328">
        <v>0</v>
      </c>
      <c r="F106" s="326">
        <v>0</v>
      </c>
      <c r="G106" s="328">
        <v>0</v>
      </c>
      <c r="H106" s="328">
        <v>0</v>
      </c>
    </row>
    <row r="107" spans="1:8" s="354" customFormat="1" ht="18.75" hidden="1" outlineLevel="1" x14ac:dyDescent="0.25">
      <c r="A107" s="341"/>
      <c r="B107" s="353" t="s">
        <v>204</v>
      </c>
      <c r="C107" s="326">
        <v>1.93</v>
      </c>
      <c r="D107" s="328">
        <v>1.1599999999999999</v>
      </c>
      <c r="E107" s="328">
        <v>1.17</v>
      </c>
      <c r="F107" s="326">
        <v>1.93</v>
      </c>
      <c r="G107" s="328">
        <v>1.1624571108038011</v>
      </c>
      <c r="H107" s="328">
        <v>1.1693988014906391</v>
      </c>
    </row>
    <row r="108" spans="1:8" s="354" customFormat="1" ht="18.75" hidden="1" outlineLevel="1" x14ac:dyDescent="0.25">
      <c r="A108" s="341"/>
      <c r="B108" s="353" t="s">
        <v>205</v>
      </c>
      <c r="C108" s="326">
        <v>0.11</v>
      </c>
      <c r="D108" s="328">
        <v>0.2</v>
      </c>
      <c r="E108" s="328">
        <v>0.21</v>
      </c>
      <c r="F108" s="326">
        <v>0.11</v>
      </c>
      <c r="G108" s="328">
        <v>0.20426937025497482</v>
      </c>
      <c r="H108" s="328">
        <v>0.20548915065784726</v>
      </c>
    </row>
    <row r="109" spans="1:8" s="354" customFormat="1" ht="18.75" hidden="1" outlineLevel="1" x14ac:dyDescent="0.25">
      <c r="A109" s="341"/>
      <c r="B109" s="353" t="s">
        <v>206</v>
      </c>
      <c r="C109" s="326">
        <v>4</v>
      </c>
      <c r="D109" s="328">
        <v>3.86</v>
      </c>
      <c r="E109" s="328">
        <v>3.88</v>
      </c>
      <c r="F109" s="326">
        <v>4</v>
      </c>
      <c r="G109" s="328">
        <v>3.8570506561810984</v>
      </c>
      <c r="H109" s="328">
        <v>3.8800832514148302</v>
      </c>
    </row>
    <row r="110" spans="1:8" s="354" customFormat="1" ht="18.75" hidden="1" outlineLevel="1" x14ac:dyDescent="0.25">
      <c r="A110" s="341"/>
      <c r="B110" s="353" t="s">
        <v>207</v>
      </c>
      <c r="C110" s="326">
        <v>0.01</v>
      </c>
      <c r="D110" s="328">
        <v>0.01</v>
      </c>
      <c r="E110" s="328">
        <v>0.01</v>
      </c>
      <c r="F110" s="326">
        <v>0.01</v>
      </c>
      <c r="G110" s="328">
        <v>6.760747985360192E-3</v>
      </c>
      <c r="H110" s="328">
        <v>6.8011796264516233E-3</v>
      </c>
    </row>
    <row r="111" spans="1:8" s="354" customFormat="1" ht="18.75" hidden="1" outlineLevel="1" x14ac:dyDescent="0.25">
      <c r="A111" s="341"/>
      <c r="B111" s="353" t="s">
        <v>208</v>
      </c>
      <c r="C111" s="326">
        <v>0.01</v>
      </c>
      <c r="D111" s="328">
        <v>0</v>
      </c>
      <c r="E111" s="328">
        <v>0</v>
      </c>
      <c r="F111" s="326">
        <v>0.01</v>
      </c>
      <c r="G111" s="328">
        <v>0</v>
      </c>
      <c r="H111" s="328">
        <v>0</v>
      </c>
    </row>
    <row r="112" spans="1:8" s="354" customFormat="1" ht="18.75" hidden="1" outlineLevel="1" x14ac:dyDescent="0.25">
      <c r="A112" s="341"/>
      <c r="B112" s="353" t="s">
        <v>209</v>
      </c>
      <c r="C112" s="326">
        <v>0.27</v>
      </c>
      <c r="D112" s="328">
        <v>0.5</v>
      </c>
      <c r="E112" s="328">
        <v>0.5</v>
      </c>
      <c r="F112" s="326">
        <v>0.27</v>
      </c>
      <c r="G112" s="328">
        <v>0.49518385844482588</v>
      </c>
      <c r="H112" s="328">
        <v>0.49814092204135357</v>
      </c>
    </row>
    <row r="113" spans="1:8" s="354" customFormat="1" ht="18.75" hidden="1" outlineLevel="1" x14ac:dyDescent="0.25">
      <c r="A113" s="341"/>
      <c r="B113" s="353" t="s">
        <v>210</v>
      </c>
      <c r="C113" s="326">
        <v>0.5</v>
      </c>
      <c r="D113" s="328">
        <v>1.02</v>
      </c>
      <c r="E113" s="328">
        <v>1.03</v>
      </c>
      <c r="F113" s="326">
        <v>0.5</v>
      </c>
      <c r="G113" s="328">
        <v>1.0201287925490263</v>
      </c>
      <c r="H113" s="328">
        <v>1.0262205857034161</v>
      </c>
    </row>
    <row r="114" spans="1:8" s="354" customFormat="1" ht="18.75" hidden="1" outlineLevel="1" x14ac:dyDescent="0.25">
      <c r="A114" s="341"/>
      <c r="B114" s="353" t="s">
        <v>211</v>
      </c>
      <c r="C114" s="326">
        <v>0</v>
      </c>
      <c r="D114" s="328">
        <v>0</v>
      </c>
      <c r="E114" s="328">
        <v>0</v>
      </c>
      <c r="F114" s="326">
        <v>0</v>
      </c>
      <c r="G114" s="328">
        <v>2.0081974041553509E-3</v>
      </c>
      <c r="H114" s="328">
        <v>2.0201936053583034E-3</v>
      </c>
    </row>
    <row r="115" spans="1:8" s="354" customFormat="1" ht="18.75" hidden="1" outlineLevel="1" x14ac:dyDescent="0.25">
      <c r="A115" s="341"/>
      <c r="B115" s="353" t="s">
        <v>212</v>
      </c>
      <c r="C115" s="326">
        <v>0.7</v>
      </c>
      <c r="D115" s="328">
        <v>0.7</v>
      </c>
      <c r="E115" s="328">
        <v>0.7</v>
      </c>
      <c r="F115" s="326">
        <v>0.7</v>
      </c>
      <c r="G115" s="328">
        <v>0.70057392936681173</v>
      </c>
      <c r="H115" s="328">
        <v>0.70475749346040417</v>
      </c>
    </row>
    <row r="116" spans="1:8" s="354" customFormat="1" ht="37.5" hidden="1" outlineLevel="1" x14ac:dyDescent="0.25">
      <c r="A116" s="341"/>
      <c r="B116" s="353" t="s">
        <v>213</v>
      </c>
      <c r="C116" s="326">
        <v>0.34</v>
      </c>
      <c r="D116" s="328">
        <v>0.37</v>
      </c>
      <c r="E116" s="328">
        <v>0.37</v>
      </c>
      <c r="F116" s="326">
        <v>0.34</v>
      </c>
      <c r="G116" s="328">
        <v>0.37167757987748329</v>
      </c>
      <c r="H116" s="328">
        <v>0.37389709925190356</v>
      </c>
    </row>
    <row r="117" spans="1:8" s="354" customFormat="1" ht="18.75" hidden="1" outlineLevel="1" x14ac:dyDescent="0.25">
      <c r="A117" s="341"/>
      <c r="B117" s="353" t="s">
        <v>214</v>
      </c>
      <c r="C117" s="326">
        <v>0.19</v>
      </c>
      <c r="D117" s="328">
        <v>0</v>
      </c>
      <c r="E117" s="328">
        <v>0</v>
      </c>
      <c r="F117" s="326">
        <v>0.19</v>
      </c>
      <c r="G117" s="328">
        <v>0</v>
      </c>
      <c r="H117" s="328">
        <v>0</v>
      </c>
    </row>
    <row r="118" spans="1:8" s="354" customFormat="1" ht="18.75" hidden="1" outlineLevel="1" x14ac:dyDescent="0.25">
      <c r="A118" s="341"/>
      <c r="B118" s="353" t="s">
        <v>215</v>
      </c>
      <c r="C118" s="326">
        <v>0.78</v>
      </c>
      <c r="D118" s="328">
        <v>0.66</v>
      </c>
      <c r="E118" s="328">
        <v>0.66</v>
      </c>
      <c r="F118" s="326">
        <v>0.78</v>
      </c>
      <c r="G118" s="328">
        <v>0.65824744386499834</v>
      </c>
      <c r="H118" s="328">
        <v>0.66217819912583242</v>
      </c>
    </row>
    <row r="119" spans="1:8" s="354" customFormat="1" ht="18.75" hidden="1" outlineLevel="1" x14ac:dyDescent="0.25">
      <c r="A119" s="341"/>
      <c r="B119" s="353" t="s">
        <v>216</v>
      </c>
      <c r="C119" s="326">
        <v>7.0000000000000007E-2</v>
      </c>
      <c r="D119" s="328">
        <v>0.08</v>
      </c>
      <c r="E119" s="328">
        <v>0.08</v>
      </c>
      <c r="F119" s="326">
        <v>7.0000000000000007E-2</v>
      </c>
      <c r="G119" s="328">
        <v>7.7853401978262446E-2</v>
      </c>
      <c r="H119" s="328">
        <v>7.8318310312845391E-2</v>
      </c>
    </row>
    <row r="120" spans="1:8" s="354" customFormat="1" ht="18.75" hidden="1" outlineLevel="1" x14ac:dyDescent="0.25">
      <c r="A120" s="341"/>
      <c r="B120" s="353" t="s">
        <v>217</v>
      </c>
      <c r="C120" s="326">
        <v>0.14000000000000001</v>
      </c>
      <c r="D120" s="328">
        <v>0.4</v>
      </c>
      <c r="E120" s="328">
        <v>0.4</v>
      </c>
      <c r="F120" s="326">
        <v>0.14000000000000001</v>
      </c>
      <c r="G120" s="328">
        <v>0.39885297433590478</v>
      </c>
      <c r="H120" s="328">
        <v>0.40123477565437615</v>
      </c>
    </row>
    <row r="121" spans="1:8" s="354" customFormat="1" ht="18.75" hidden="1" outlineLevel="1" x14ac:dyDescent="0.25">
      <c r="A121" s="341"/>
      <c r="B121" s="353" t="s">
        <v>218</v>
      </c>
      <c r="C121" s="326">
        <v>0.26</v>
      </c>
      <c r="D121" s="328">
        <v>0.24</v>
      </c>
      <c r="E121" s="328">
        <v>0.24</v>
      </c>
      <c r="F121" s="326">
        <v>0.26</v>
      </c>
      <c r="G121" s="328">
        <v>0.24040931482808223</v>
      </c>
      <c r="H121" s="328">
        <v>0.24184491577667075</v>
      </c>
    </row>
    <row r="122" spans="1:8" s="354" customFormat="1" ht="18.75" hidden="1" outlineLevel="1" x14ac:dyDescent="0.25">
      <c r="A122" s="341"/>
      <c r="B122" s="353" t="s">
        <v>219</v>
      </c>
      <c r="C122" s="326">
        <v>0.01</v>
      </c>
      <c r="D122" s="328">
        <v>0.02</v>
      </c>
      <c r="E122" s="328">
        <v>0.02</v>
      </c>
      <c r="F122" s="326">
        <v>0.01</v>
      </c>
      <c r="G122" s="328">
        <v>2.2649772016639175E-2</v>
      </c>
      <c r="H122" s="328">
        <v>2.2785006970015051E-2</v>
      </c>
    </row>
    <row r="123" spans="1:8" s="354" customFormat="1" ht="18.75" hidden="1" outlineLevel="1" x14ac:dyDescent="0.25">
      <c r="A123" s="341"/>
      <c r="B123" s="353" t="s">
        <v>220</v>
      </c>
      <c r="C123" s="326">
        <v>0.13</v>
      </c>
      <c r="D123" s="328">
        <v>0.15</v>
      </c>
      <c r="E123" s="328">
        <v>0.15</v>
      </c>
      <c r="F123" s="326">
        <v>0.13</v>
      </c>
      <c r="G123" s="328">
        <v>0.15259934354121196</v>
      </c>
      <c r="H123" s="328">
        <v>0.15351061052888809</v>
      </c>
    </row>
    <row r="124" spans="1:8" s="354" customFormat="1" ht="18.75" hidden="1" outlineLevel="1" x14ac:dyDescent="0.25">
      <c r="A124" s="341"/>
      <c r="B124" s="353" t="s">
        <v>221</v>
      </c>
      <c r="C124" s="326">
        <v>0.01</v>
      </c>
      <c r="D124" s="328">
        <v>0.05</v>
      </c>
      <c r="E124" s="328">
        <v>0.05</v>
      </c>
      <c r="F124" s="326">
        <v>0.01</v>
      </c>
      <c r="G124" s="328">
        <v>4.5545577233875936E-2</v>
      </c>
      <c r="H124" s="328">
        <v>4.5817546665778058E-2</v>
      </c>
    </row>
    <row r="125" spans="1:8" s="354" customFormat="1" ht="18.75" hidden="1" outlineLevel="1" x14ac:dyDescent="0.25">
      <c r="A125" s="341"/>
      <c r="B125" s="353" t="s">
        <v>222</v>
      </c>
      <c r="C125" s="326">
        <v>0.01</v>
      </c>
      <c r="D125" s="328">
        <v>0</v>
      </c>
      <c r="E125" s="328">
        <v>0</v>
      </c>
      <c r="F125" s="326">
        <v>0.01</v>
      </c>
      <c r="G125" s="328">
        <v>4.2787006336882216E-3</v>
      </c>
      <c r="H125" s="328">
        <v>4.3042480992130268E-3</v>
      </c>
    </row>
    <row r="126" spans="1:8" s="354" customFormat="1" ht="37.5" hidden="1" outlineLevel="1" x14ac:dyDescent="0.25">
      <c r="A126" s="341"/>
      <c r="B126" s="353" t="s">
        <v>223</v>
      </c>
      <c r="C126" s="326">
        <v>0</v>
      </c>
      <c r="D126" s="328">
        <v>0</v>
      </c>
      <c r="E126" s="328">
        <v>0</v>
      </c>
      <c r="F126" s="326">
        <v>0</v>
      </c>
      <c r="G126" s="328">
        <v>0</v>
      </c>
      <c r="H126" s="328">
        <v>0</v>
      </c>
    </row>
    <row r="127" spans="1:8" s="354" customFormat="1" ht="18.75" hidden="1" outlineLevel="1" x14ac:dyDescent="0.25">
      <c r="A127" s="341"/>
      <c r="B127" s="353" t="s">
        <v>224</v>
      </c>
      <c r="C127" s="326">
        <v>0</v>
      </c>
      <c r="D127" s="328">
        <v>0</v>
      </c>
      <c r="E127" s="328">
        <v>0</v>
      </c>
      <c r="F127" s="326">
        <v>0</v>
      </c>
      <c r="G127" s="328">
        <v>0</v>
      </c>
      <c r="H127" s="328">
        <v>0</v>
      </c>
    </row>
    <row r="128" spans="1:8" s="354" customFormat="1" ht="18.75" hidden="1" outlineLevel="1" x14ac:dyDescent="0.25">
      <c r="A128" s="341"/>
      <c r="B128" s="353" t="s">
        <v>225</v>
      </c>
      <c r="C128" s="326">
        <v>0</v>
      </c>
      <c r="D128" s="328">
        <v>0.01</v>
      </c>
      <c r="E128" s="328">
        <v>0.01</v>
      </c>
      <c r="F128" s="326">
        <v>0</v>
      </c>
      <c r="G128" s="328">
        <v>6.3499891700961363E-3</v>
      </c>
      <c r="H128" s="328">
        <v>6.387921602603621E-3</v>
      </c>
    </row>
    <row r="129" spans="1:8" s="354" customFormat="1" ht="18.75" hidden="1" outlineLevel="1" x14ac:dyDescent="0.25">
      <c r="A129" s="341"/>
      <c r="B129" s="353" t="s">
        <v>226</v>
      </c>
      <c r="C129" s="326">
        <v>0.01</v>
      </c>
      <c r="D129" s="328">
        <v>0.03</v>
      </c>
      <c r="E129" s="328">
        <v>0.03</v>
      </c>
      <c r="F129" s="326">
        <v>0.01</v>
      </c>
      <c r="G129" s="328">
        <v>3.1119589907640362E-2</v>
      </c>
      <c r="H129" s="328">
        <v>3.1305419950349057E-2</v>
      </c>
    </row>
    <row r="130" spans="1:8" s="354" customFormat="1" ht="18.75" hidden="1" outlineLevel="1" x14ac:dyDescent="0.25">
      <c r="A130" s="341"/>
      <c r="B130" s="353" t="s">
        <v>227</v>
      </c>
      <c r="C130" s="326">
        <v>0.19</v>
      </c>
      <c r="D130" s="328">
        <v>0.11</v>
      </c>
      <c r="E130" s="328">
        <v>0.11</v>
      </c>
      <c r="F130" s="326">
        <v>0.19</v>
      </c>
      <c r="G130" s="328">
        <v>0.11086905813159167</v>
      </c>
      <c r="H130" s="328">
        <v>0.11153112625446386</v>
      </c>
    </row>
    <row r="131" spans="1:8" s="354" customFormat="1" ht="18.75" hidden="1" outlineLevel="1" x14ac:dyDescent="0.25">
      <c r="A131" s="341"/>
      <c r="B131" s="353" t="s">
        <v>228</v>
      </c>
      <c r="C131" s="326">
        <v>2.4899999999999998</v>
      </c>
      <c r="D131" s="328">
        <v>1.53</v>
      </c>
      <c r="E131" s="328">
        <v>1.53</v>
      </c>
      <c r="F131" s="326">
        <v>2.4899999999999998</v>
      </c>
      <c r="G131" s="328">
        <v>1.5255355803995403</v>
      </c>
      <c r="H131" s="328">
        <v>1.5346454178399063</v>
      </c>
    </row>
    <row r="132" spans="1:8" s="354" customFormat="1" ht="18.75" hidden="1" outlineLevel="1" x14ac:dyDescent="0.25">
      <c r="A132" s="341"/>
      <c r="B132" s="353" t="s">
        <v>229</v>
      </c>
      <c r="C132" s="326">
        <v>0</v>
      </c>
      <c r="D132" s="328">
        <v>0</v>
      </c>
      <c r="E132" s="328">
        <v>0</v>
      </c>
      <c r="F132" s="326">
        <v>0</v>
      </c>
      <c r="G132" s="328">
        <v>0</v>
      </c>
      <c r="H132" s="328">
        <v>0</v>
      </c>
    </row>
    <row r="133" spans="1:8" s="354" customFormat="1" ht="18.75" hidden="1" outlineLevel="1" x14ac:dyDescent="0.25">
      <c r="A133" s="341"/>
      <c r="B133" s="353" t="s">
        <v>230</v>
      </c>
      <c r="C133" s="326">
        <v>0</v>
      </c>
      <c r="D133" s="328">
        <v>0</v>
      </c>
      <c r="E133" s="328">
        <v>0</v>
      </c>
      <c r="F133" s="326">
        <v>0</v>
      </c>
      <c r="G133" s="328">
        <v>0</v>
      </c>
      <c r="H133" s="328">
        <v>0</v>
      </c>
    </row>
    <row r="134" spans="1:8" s="354" customFormat="1" ht="37.5" hidden="1" outlineLevel="1" x14ac:dyDescent="0.25">
      <c r="A134" s="341"/>
      <c r="B134" s="353" t="s">
        <v>231</v>
      </c>
      <c r="C134" s="326">
        <v>0</v>
      </c>
      <c r="D134" s="328">
        <v>0</v>
      </c>
      <c r="E134" s="328">
        <v>0</v>
      </c>
      <c r="F134" s="326">
        <v>0</v>
      </c>
      <c r="G134" s="328">
        <v>0</v>
      </c>
      <c r="H134" s="328">
        <v>0</v>
      </c>
    </row>
    <row r="135" spans="1:8" s="354" customFormat="1" ht="18.75" hidden="1" outlineLevel="1" x14ac:dyDescent="0.25">
      <c r="A135" s="341"/>
      <c r="B135" s="353" t="s">
        <v>232</v>
      </c>
      <c r="C135" s="326">
        <v>0.32</v>
      </c>
      <c r="D135" s="328">
        <v>0.34</v>
      </c>
      <c r="E135" s="328">
        <v>0.34</v>
      </c>
      <c r="F135" s="326">
        <v>0.32</v>
      </c>
      <c r="G135" s="328">
        <v>0.34123138783829565</v>
      </c>
      <c r="H135" s="328">
        <v>0.34326907590374162</v>
      </c>
    </row>
    <row r="136" spans="1:8" s="354" customFormat="1" ht="18.75" hidden="1" outlineLevel="1" x14ac:dyDescent="0.25">
      <c r="A136" s="341"/>
      <c r="B136" s="353" t="s">
        <v>233</v>
      </c>
      <c r="C136" s="326">
        <v>0</v>
      </c>
      <c r="D136" s="328">
        <v>0</v>
      </c>
      <c r="E136" s="328">
        <v>0</v>
      </c>
      <c r="F136" s="326">
        <v>0</v>
      </c>
      <c r="G136" s="328">
        <v>0</v>
      </c>
      <c r="H136" s="328">
        <v>0</v>
      </c>
    </row>
    <row r="137" spans="1:8" s="354" customFormat="1" ht="18.75" hidden="1" outlineLevel="1" x14ac:dyDescent="0.25">
      <c r="A137" s="341"/>
      <c r="B137" s="353" t="s">
        <v>234</v>
      </c>
      <c r="C137" s="326">
        <v>0</v>
      </c>
      <c r="D137" s="328">
        <v>0</v>
      </c>
      <c r="E137" s="328">
        <v>0</v>
      </c>
      <c r="F137" s="326">
        <v>0</v>
      </c>
      <c r="G137" s="328">
        <v>0</v>
      </c>
      <c r="H137" s="328">
        <v>0</v>
      </c>
    </row>
    <row r="138" spans="1:8" s="354" customFormat="1" ht="18.75" hidden="1" outlineLevel="1" x14ac:dyDescent="0.25">
      <c r="A138" s="341"/>
      <c r="B138" s="353" t="s">
        <v>235</v>
      </c>
      <c r="C138" s="326">
        <v>0</v>
      </c>
      <c r="D138" s="328">
        <v>0</v>
      </c>
      <c r="E138" s="328">
        <v>0</v>
      </c>
      <c r="F138" s="326">
        <v>0</v>
      </c>
      <c r="G138" s="328">
        <v>0</v>
      </c>
      <c r="H138" s="328">
        <v>0</v>
      </c>
    </row>
    <row r="139" spans="1:8" s="354" customFormat="1" ht="18.75" hidden="1" outlineLevel="1" x14ac:dyDescent="0.25">
      <c r="A139" s="341"/>
      <c r="B139" s="353" t="s">
        <v>236</v>
      </c>
      <c r="C139" s="326">
        <v>0</v>
      </c>
      <c r="D139" s="328">
        <v>0</v>
      </c>
      <c r="E139" s="328">
        <v>0</v>
      </c>
      <c r="F139" s="326">
        <v>0</v>
      </c>
      <c r="G139" s="328">
        <v>0</v>
      </c>
      <c r="H139" s="328">
        <v>0</v>
      </c>
    </row>
    <row r="140" spans="1:8" s="354" customFormat="1" ht="18.75" hidden="1" outlineLevel="1" x14ac:dyDescent="0.25">
      <c r="A140" s="341"/>
      <c r="B140" s="353" t="s">
        <v>237</v>
      </c>
      <c r="C140" s="326">
        <v>2.6</v>
      </c>
      <c r="D140" s="328">
        <v>2.56</v>
      </c>
      <c r="E140" s="328">
        <v>2.58</v>
      </c>
      <c r="F140" s="326">
        <v>2.6</v>
      </c>
      <c r="G140" s="328">
        <v>2.5610636631733286</v>
      </c>
      <c r="H140" s="328">
        <v>2.5763572091060052</v>
      </c>
    </row>
    <row r="141" spans="1:8" s="354" customFormat="1" ht="18.75" hidden="1" outlineLevel="1" x14ac:dyDescent="0.25">
      <c r="A141" s="341"/>
      <c r="B141" s="353" t="s">
        <v>238</v>
      </c>
      <c r="C141" s="326">
        <v>1.1599999999999999</v>
      </c>
      <c r="D141" s="328">
        <v>1.1299999999999999</v>
      </c>
      <c r="E141" s="328">
        <v>1.1299999999999999</v>
      </c>
      <c r="F141" s="326">
        <v>1.1599999999999999</v>
      </c>
      <c r="G141" s="328">
        <v>1.1252341758443161</v>
      </c>
      <c r="H141" s="328">
        <v>1.1319535480431198</v>
      </c>
    </row>
    <row r="142" spans="1:8" s="354" customFormat="1" ht="18.75" hidden="1" outlineLevel="1" x14ac:dyDescent="0.25">
      <c r="A142" s="341"/>
      <c r="B142" s="353" t="s">
        <v>239</v>
      </c>
      <c r="C142" s="326">
        <v>0</v>
      </c>
      <c r="D142" s="328">
        <v>0</v>
      </c>
      <c r="E142" s="328">
        <v>0</v>
      </c>
      <c r="F142" s="326">
        <v>0</v>
      </c>
      <c r="G142" s="328">
        <v>0</v>
      </c>
      <c r="H142" s="328">
        <v>0</v>
      </c>
    </row>
    <row r="143" spans="1:8" s="354" customFormat="1" ht="18.75" hidden="1" outlineLevel="1" x14ac:dyDescent="0.25">
      <c r="A143" s="341"/>
      <c r="B143" s="353" t="s">
        <v>240</v>
      </c>
      <c r="C143" s="326">
        <v>0.13</v>
      </c>
      <c r="D143" s="328">
        <v>0.13</v>
      </c>
      <c r="E143" s="328">
        <v>0.13</v>
      </c>
      <c r="F143" s="326">
        <v>0.13</v>
      </c>
      <c r="G143" s="328">
        <v>0.13132996773244029</v>
      </c>
      <c r="H143" s="328">
        <v>0.13211421938608331</v>
      </c>
    </row>
    <row r="144" spans="1:8" s="354" customFormat="1" ht="18.75" hidden="1" outlineLevel="1" x14ac:dyDescent="0.25">
      <c r="A144" s="341"/>
      <c r="B144" s="353" t="s">
        <v>241</v>
      </c>
      <c r="C144" s="326">
        <v>0</v>
      </c>
      <c r="D144" s="328">
        <v>0</v>
      </c>
      <c r="E144" s="328">
        <v>0</v>
      </c>
      <c r="F144" s="326">
        <v>0</v>
      </c>
      <c r="G144" s="328">
        <v>0</v>
      </c>
      <c r="H144" s="328">
        <v>0</v>
      </c>
    </row>
    <row r="145" spans="1:8" s="354" customFormat="1" ht="18.75" hidden="1" outlineLevel="1" x14ac:dyDescent="0.25">
      <c r="A145" s="341"/>
      <c r="B145" s="353" t="s">
        <v>242</v>
      </c>
      <c r="C145" s="326">
        <v>0.06</v>
      </c>
      <c r="D145" s="328">
        <v>0.11</v>
      </c>
      <c r="E145" s="328">
        <v>0.11</v>
      </c>
      <c r="F145" s="326">
        <v>0.06</v>
      </c>
      <c r="G145" s="328">
        <v>0.10879854712674319</v>
      </c>
      <c r="H145" s="328">
        <v>0.10944823028263273</v>
      </c>
    </row>
    <row r="146" spans="1:8" s="354" customFormat="1" ht="18.75" hidden="1" outlineLevel="1" x14ac:dyDescent="0.25">
      <c r="A146" s="341"/>
      <c r="B146" s="353" t="s">
        <v>243</v>
      </c>
      <c r="C146" s="326">
        <v>0.33</v>
      </c>
      <c r="D146" s="328">
        <v>0.28999999999999998</v>
      </c>
      <c r="E146" s="328">
        <v>0.28999999999999998</v>
      </c>
      <c r="F146" s="326">
        <v>0.33</v>
      </c>
      <c r="G146" s="328">
        <v>0.28943845560017106</v>
      </c>
      <c r="H146" s="328">
        <v>0.29116685271886128</v>
      </c>
    </row>
    <row r="147" spans="1:8" s="354" customFormat="1" ht="25.5" customHeight="1" collapsed="1" x14ac:dyDescent="0.25">
      <c r="A147" s="345">
        <v>2</v>
      </c>
      <c r="B147" s="338" t="s">
        <v>164</v>
      </c>
      <c r="C147" s="326">
        <v>24.830000000000002</v>
      </c>
      <c r="D147" s="328">
        <v>24.77</v>
      </c>
      <c r="E147" s="328">
        <v>24.77</v>
      </c>
      <c r="F147" s="326">
        <v>24.830000000000002</v>
      </c>
      <c r="G147" s="328">
        <v>24.77</v>
      </c>
      <c r="H147" s="328">
        <v>24.77</v>
      </c>
    </row>
    <row r="148" spans="1:8" s="354" customFormat="1" ht="25.5" customHeight="1" x14ac:dyDescent="0.25">
      <c r="A148" s="341" t="s">
        <v>68</v>
      </c>
      <c r="B148" s="342" t="s">
        <v>119</v>
      </c>
      <c r="C148" s="326">
        <v>16.600000000000001</v>
      </c>
      <c r="D148" s="328">
        <v>16.2</v>
      </c>
      <c r="E148" s="328">
        <v>16.2</v>
      </c>
      <c r="F148" s="326">
        <v>16.600000000000001</v>
      </c>
      <c r="G148" s="328">
        <v>16.2</v>
      </c>
      <c r="H148" s="328">
        <v>16.2</v>
      </c>
    </row>
    <row r="149" spans="1:8" s="354" customFormat="1" ht="25.5" customHeight="1" x14ac:dyDescent="0.25">
      <c r="A149" s="341" t="s">
        <v>69</v>
      </c>
      <c r="B149" s="343" t="s">
        <v>51</v>
      </c>
      <c r="C149" s="326">
        <v>3.65</v>
      </c>
      <c r="D149" s="328">
        <v>3.56</v>
      </c>
      <c r="E149" s="328">
        <v>3.56</v>
      </c>
      <c r="F149" s="326">
        <v>3.65</v>
      </c>
      <c r="G149" s="328">
        <v>3.56</v>
      </c>
      <c r="H149" s="328">
        <v>3.56</v>
      </c>
    </row>
    <row r="150" spans="1:8" s="354" customFormat="1" ht="25.5" customHeight="1" x14ac:dyDescent="0.25">
      <c r="A150" s="341" t="s">
        <v>70</v>
      </c>
      <c r="B150" s="329" t="s">
        <v>53</v>
      </c>
      <c r="C150" s="326">
        <v>4.6000000000000005</v>
      </c>
      <c r="D150" s="328">
        <v>5.01</v>
      </c>
      <c r="E150" s="328">
        <v>5.01</v>
      </c>
      <c r="F150" s="326">
        <v>4.6000000000000005</v>
      </c>
      <c r="G150" s="328">
        <v>5.01</v>
      </c>
      <c r="H150" s="328">
        <v>5.01</v>
      </c>
    </row>
    <row r="151" spans="1:8" s="354" customFormat="1" ht="18.75" hidden="1" outlineLevel="1" x14ac:dyDescent="0.25">
      <c r="A151" s="341"/>
      <c r="B151" s="353" t="s">
        <v>244</v>
      </c>
      <c r="C151" s="326">
        <v>0.01</v>
      </c>
      <c r="D151" s="328">
        <v>0.01</v>
      </c>
      <c r="E151" s="328">
        <v>0.01</v>
      </c>
      <c r="F151" s="326">
        <v>0.01</v>
      </c>
      <c r="G151" s="328">
        <v>6.9219191700405991E-3</v>
      </c>
      <c r="H151" s="328">
        <v>6.9632949565970777E-3</v>
      </c>
    </row>
    <row r="152" spans="1:8" s="354" customFormat="1" ht="37.5" hidden="1" outlineLevel="1" x14ac:dyDescent="0.25">
      <c r="A152" s="341"/>
      <c r="B152" s="353" t="s">
        <v>188</v>
      </c>
      <c r="C152" s="326">
        <v>0</v>
      </c>
      <c r="D152" s="328">
        <v>0</v>
      </c>
      <c r="E152" s="328">
        <v>0</v>
      </c>
      <c r="F152" s="326">
        <v>0</v>
      </c>
      <c r="G152" s="328">
        <v>0</v>
      </c>
      <c r="H152" s="328">
        <v>0</v>
      </c>
    </row>
    <row r="153" spans="1:8" s="354" customFormat="1" ht="18.75" hidden="1" outlineLevel="1" x14ac:dyDescent="0.25">
      <c r="A153" s="341"/>
      <c r="B153" s="353" t="s">
        <v>245</v>
      </c>
      <c r="C153" s="326">
        <v>0.67</v>
      </c>
      <c r="D153" s="328">
        <v>0.66</v>
      </c>
      <c r="E153" s="328">
        <v>0.66</v>
      </c>
      <c r="F153" s="326">
        <v>0.67</v>
      </c>
      <c r="G153" s="328">
        <v>0.66030307069428018</v>
      </c>
      <c r="H153" s="328">
        <v>0.6642460998461599</v>
      </c>
    </row>
    <row r="154" spans="1:8" s="354" customFormat="1" ht="18.75" hidden="1" outlineLevel="1" x14ac:dyDescent="0.25">
      <c r="A154" s="341"/>
      <c r="B154" s="353" t="s">
        <v>246</v>
      </c>
      <c r="C154" s="326">
        <v>0</v>
      </c>
      <c r="D154" s="328">
        <v>0</v>
      </c>
      <c r="E154" s="328">
        <v>0</v>
      </c>
      <c r="F154" s="326">
        <v>0</v>
      </c>
      <c r="G154" s="328">
        <v>0</v>
      </c>
      <c r="H154" s="328">
        <v>0</v>
      </c>
    </row>
    <row r="155" spans="1:8" s="354" customFormat="1" ht="18.75" hidden="1" outlineLevel="1" x14ac:dyDescent="0.25">
      <c r="A155" s="341"/>
      <c r="B155" s="353" t="s">
        <v>247</v>
      </c>
      <c r="C155" s="326">
        <v>0</v>
      </c>
      <c r="D155" s="328">
        <v>0</v>
      </c>
      <c r="E155" s="328">
        <v>0</v>
      </c>
      <c r="F155" s="326">
        <v>0</v>
      </c>
      <c r="G155" s="328">
        <v>3.8550570097246988E-3</v>
      </c>
      <c r="H155" s="328">
        <v>3.8780497286970239E-3</v>
      </c>
    </row>
    <row r="156" spans="1:8" s="354" customFormat="1" ht="18.75" hidden="1" outlineLevel="1" x14ac:dyDescent="0.25">
      <c r="A156" s="341"/>
      <c r="B156" s="353" t="s">
        <v>187</v>
      </c>
      <c r="C156" s="326">
        <v>0.98</v>
      </c>
      <c r="D156" s="328">
        <v>1.46</v>
      </c>
      <c r="E156" s="328">
        <v>1.47</v>
      </c>
      <c r="F156" s="326">
        <v>0.98</v>
      </c>
      <c r="G156" s="328">
        <v>1.4636296283954526</v>
      </c>
      <c r="H156" s="328">
        <v>1.4723698051172687</v>
      </c>
    </row>
    <row r="157" spans="1:8" s="354" customFormat="1" ht="18.75" hidden="1" outlineLevel="1" x14ac:dyDescent="0.25">
      <c r="A157" s="341"/>
      <c r="B157" s="353" t="s">
        <v>189</v>
      </c>
      <c r="C157" s="326">
        <v>0</v>
      </c>
      <c r="D157" s="328">
        <v>0</v>
      </c>
      <c r="E157" s="328">
        <v>0</v>
      </c>
      <c r="F157" s="326">
        <v>0</v>
      </c>
      <c r="G157" s="328">
        <v>0</v>
      </c>
      <c r="H157" s="328">
        <v>0</v>
      </c>
    </row>
    <row r="158" spans="1:8" s="354" customFormat="1" ht="18.75" hidden="1" outlineLevel="1" x14ac:dyDescent="0.25">
      <c r="A158" s="341"/>
      <c r="B158" s="353" t="s">
        <v>190</v>
      </c>
      <c r="C158" s="326">
        <v>0.48</v>
      </c>
      <c r="D158" s="328">
        <v>0.45</v>
      </c>
      <c r="E158" s="328">
        <v>0.46</v>
      </c>
      <c r="F158" s="326">
        <v>0.48</v>
      </c>
      <c r="G158" s="328">
        <v>0.45461403888768565</v>
      </c>
      <c r="H158" s="328">
        <v>0.4573287903275074</v>
      </c>
    </row>
    <row r="159" spans="1:8" s="354" customFormat="1" ht="18.75" hidden="1" outlineLevel="1" x14ac:dyDescent="0.25">
      <c r="A159" s="341"/>
      <c r="B159" s="353" t="s">
        <v>248</v>
      </c>
      <c r="C159" s="326">
        <v>0</v>
      </c>
      <c r="D159" s="328">
        <v>0</v>
      </c>
      <c r="E159" s="328">
        <v>0</v>
      </c>
      <c r="F159" s="326">
        <v>0</v>
      </c>
      <c r="G159" s="328">
        <v>0</v>
      </c>
      <c r="H159" s="328">
        <v>0</v>
      </c>
    </row>
    <row r="160" spans="1:8" s="354" customFormat="1" ht="18.75" hidden="1" outlineLevel="1" x14ac:dyDescent="0.25">
      <c r="A160" s="341"/>
      <c r="B160" s="353" t="s">
        <v>191</v>
      </c>
      <c r="C160" s="326">
        <v>0</v>
      </c>
      <c r="D160" s="328">
        <v>0</v>
      </c>
      <c r="E160" s="328">
        <v>0</v>
      </c>
      <c r="F160" s="326">
        <v>0</v>
      </c>
      <c r="G160" s="328">
        <v>0</v>
      </c>
      <c r="H160" s="328">
        <v>0</v>
      </c>
    </row>
    <row r="161" spans="1:8" s="354" customFormat="1" ht="18.75" hidden="1" outlineLevel="1" x14ac:dyDescent="0.25">
      <c r="A161" s="341"/>
      <c r="B161" s="353" t="s">
        <v>192</v>
      </c>
      <c r="C161" s="326">
        <v>0</v>
      </c>
      <c r="D161" s="328">
        <v>0</v>
      </c>
      <c r="E161" s="328">
        <v>0</v>
      </c>
      <c r="F161" s="326">
        <v>0</v>
      </c>
      <c r="G161" s="328">
        <v>0</v>
      </c>
      <c r="H161" s="328">
        <v>0</v>
      </c>
    </row>
    <row r="162" spans="1:8" s="354" customFormat="1" ht="18.75" hidden="1" outlineLevel="1" x14ac:dyDescent="0.25">
      <c r="A162" s="341"/>
      <c r="B162" s="353" t="s">
        <v>193</v>
      </c>
      <c r="C162" s="326">
        <v>0.51</v>
      </c>
      <c r="D162" s="328">
        <v>0.41</v>
      </c>
      <c r="E162" s="328">
        <v>0.42</v>
      </c>
      <c r="F162" s="326">
        <v>0.51</v>
      </c>
      <c r="G162" s="328">
        <v>0.4142558745286215</v>
      </c>
      <c r="H162" s="328">
        <v>0.41672964672298218</v>
      </c>
    </row>
    <row r="163" spans="1:8" s="354" customFormat="1" ht="18.75" hidden="1" outlineLevel="1" x14ac:dyDescent="0.25">
      <c r="A163" s="341"/>
      <c r="B163" s="353" t="s">
        <v>194</v>
      </c>
      <c r="C163" s="326">
        <v>0</v>
      </c>
      <c r="D163" s="328">
        <v>0</v>
      </c>
      <c r="E163" s="328">
        <v>0</v>
      </c>
      <c r="F163" s="326">
        <v>0</v>
      </c>
      <c r="G163" s="328">
        <v>0</v>
      </c>
      <c r="H163" s="328">
        <v>0</v>
      </c>
    </row>
    <row r="164" spans="1:8" s="354" customFormat="1" ht="18.75" hidden="1" outlineLevel="1" x14ac:dyDescent="0.25">
      <c r="A164" s="341"/>
      <c r="B164" s="353" t="s">
        <v>195</v>
      </c>
      <c r="C164" s="326">
        <v>0</v>
      </c>
      <c r="D164" s="328">
        <v>0</v>
      </c>
      <c r="E164" s="328">
        <v>0</v>
      </c>
      <c r="F164" s="326">
        <v>0</v>
      </c>
      <c r="G164" s="328">
        <v>0</v>
      </c>
      <c r="H164" s="328">
        <v>0</v>
      </c>
    </row>
    <row r="165" spans="1:8" s="354" customFormat="1" ht="18.75" hidden="1" outlineLevel="1" x14ac:dyDescent="0.25">
      <c r="A165" s="341"/>
      <c r="B165" s="353" t="s">
        <v>196</v>
      </c>
      <c r="C165" s="326">
        <v>0</v>
      </c>
      <c r="D165" s="328">
        <v>0</v>
      </c>
      <c r="E165" s="328">
        <v>0</v>
      </c>
      <c r="F165" s="326">
        <v>0</v>
      </c>
      <c r="G165" s="328">
        <v>4.3979406521268269E-3</v>
      </c>
      <c r="H165" s="328">
        <v>4.4242101112425512E-3</v>
      </c>
    </row>
    <row r="166" spans="1:8" s="354" customFormat="1" ht="18.75" hidden="1" outlineLevel="1" x14ac:dyDescent="0.25">
      <c r="A166" s="341"/>
      <c r="B166" s="353" t="s">
        <v>197</v>
      </c>
      <c r="C166" s="326">
        <v>0.01</v>
      </c>
      <c r="D166" s="328">
        <v>0</v>
      </c>
      <c r="E166" s="328">
        <v>0</v>
      </c>
      <c r="F166" s="326">
        <v>0.01</v>
      </c>
      <c r="G166" s="328">
        <v>1.6054915943284629E-3</v>
      </c>
      <c r="H166" s="328">
        <v>1.6150441249159989E-3</v>
      </c>
    </row>
    <row r="167" spans="1:8" s="354" customFormat="1" ht="18.75" hidden="1" outlineLevel="1" x14ac:dyDescent="0.25">
      <c r="A167" s="341"/>
      <c r="B167" s="353" t="s">
        <v>198</v>
      </c>
      <c r="C167" s="326">
        <v>0.54</v>
      </c>
      <c r="D167" s="328">
        <v>0.38</v>
      </c>
      <c r="E167" s="328">
        <v>0.38</v>
      </c>
      <c r="F167" s="326">
        <v>0.54</v>
      </c>
      <c r="G167" s="328">
        <v>0.37922641163631521</v>
      </c>
      <c r="H167" s="328">
        <v>0.3814909723032151</v>
      </c>
    </row>
    <row r="168" spans="1:8" s="354" customFormat="1" ht="18.75" hidden="1" outlineLevel="1" x14ac:dyDescent="0.25">
      <c r="A168" s="341"/>
      <c r="B168" s="353" t="s">
        <v>199</v>
      </c>
      <c r="C168" s="326">
        <v>0</v>
      </c>
      <c r="D168" s="328">
        <v>0</v>
      </c>
      <c r="E168" s="328">
        <v>0</v>
      </c>
      <c r="F168" s="326">
        <v>0</v>
      </c>
      <c r="G168" s="328">
        <v>0</v>
      </c>
      <c r="H168" s="328">
        <v>0</v>
      </c>
    </row>
    <row r="169" spans="1:8" s="354" customFormat="1" ht="18.75" hidden="1" outlineLevel="1" x14ac:dyDescent="0.25">
      <c r="A169" s="341"/>
      <c r="B169" s="353" t="s">
        <v>200</v>
      </c>
      <c r="C169" s="326">
        <v>0.12</v>
      </c>
      <c r="D169" s="328">
        <v>0.19</v>
      </c>
      <c r="E169" s="328">
        <v>0.19</v>
      </c>
      <c r="F169" s="326">
        <v>0.12</v>
      </c>
      <c r="G169" s="328">
        <v>0.18960934592934461</v>
      </c>
      <c r="H169" s="328">
        <v>0.19074159849381031</v>
      </c>
    </row>
    <row r="170" spans="1:8" s="354" customFormat="1" ht="18.75" hidden="1" outlineLevel="1" x14ac:dyDescent="0.25">
      <c r="A170" s="341"/>
      <c r="B170" s="353" t="s">
        <v>201</v>
      </c>
      <c r="C170" s="326">
        <v>0</v>
      </c>
      <c r="D170" s="328">
        <v>0</v>
      </c>
      <c r="E170" s="328">
        <v>0</v>
      </c>
      <c r="F170" s="326">
        <v>0</v>
      </c>
      <c r="G170" s="328">
        <v>0</v>
      </c>
      <c r="H170" s="328">
        <v>0</v>
      </c>
    </row>
    <row r="171" spans="1:8" s="354" customFormat="1" ht="18.75" hidden="1" outlineLevel="1" x14ac:dyDescent="0.25">
      <c r="A171" s="341"/>
      <c r="B171" s="353" t="s">
        <v>202</v>
      </c>
      <c r="C171" s="326">
        <v>0</v>
      </c>
      <c r="D171" s="328">
        <v>0</v>
      </c>
      <c r="E171" s="328">
        <v>0</v>
      </c>
      <c r="F171" s="326">
        <v>0</v>
      </c>
      <c r="G171" s="328">
        <v>0</v>
      </c>
      <c r="H171" s="328">
        <v>0</v>
      </c>
    </row>
    <row r="172" spans="1:8" s="354" customFormat="1" ht="18.75" hidden="1" outlineLevel="1" x14ac:dyDescent="0.25">
      <c r="A172" s="341"/>
      <c r="B172" s="353" t="s">
        <v>203</v>
      </c>
      <c r="C172" s="326">
        <v>0</v>
      </c>
      <c r="D172" s="328">
        <v>0</v>
      </c>
      <c r="E172" s="328">
        <v>0</v>
      </c>
      <c r="F172" s="326">
        <v>0</v>
      </c>
      <c r="G172" s="328">
        <v>0</v>
      </c>
      <c r="H172" s="328">
        <v>0</v>
      </c>
    </row>
    <row r="173" spans="1:8" s="354" customFormat="1" ht="18.75" hidden="1" outlineLevel="1" x14ac:dyDescent="0.25">
      <c r="A173" s="341"/>
      <c r="B173" s="353" t="s">
        <v>204</v>
      </c>
      <c r="C173" s="326">
        <v>0.12</v>
      </c>
      <c r="D173" s="328">
        <v>0.09</v>
      </c>
      <c r="E173" s="328">
        <v>0.09</v>
      </c>
      <c r="F173" s="326">
        <v>0.12</v>
      </c>
      <c r="G173" s="328">
        <v>9.2206134724004074E-2</v>
      </c>
      <c r="H173" s="328">
        <v>9.2756738144032166E-2</v>
      </c>
    </row>
    <row r="174" spans="1:8" s="354" customFormat="1" ht="18.75" hidden="1" outlineLevel="1" x14ac:dyDescent="0.25">
      <c r="A174" s="341"/>
      <c r="B174" s="353" t="s">
        <v>205</v>
      </c>
      <c r="C174" s="326">
        <v>0.01</v>
      </c>
      <c r="D174" s="328">
        <v>0.01</v>
      </c>
      <c r="E174" s="328">
        <v>0.01</v>
      </c>
      <c r="F174" s="326">
        <v>0.01</v>
      </c>
      <c r="G174" s="328">
        <v>6.0595811326413307E-3</v>
      </c>
      <c r="H174" s="328">
        <v>6.0957363501557846E-3</v>
      </c>
    </row>
    <row r="175" spans="1:8" s="354" customFormat="1" ht="18.75" hidden="1" outlineLevel="1" x14ac:dyDescent="0.25">
      <c r="A175" s="341"/>
      <c r="B175" s="353" t="s">
        <v>206</v>
      </c>
      <c r="C175" s="326">
        <v>0.01</v>
      </c>
      <c r="D175" s="328">
        <v>0.01</v>
      </c>
      <c r="E175" s="328">
        <v>0.01</v>
      </c>
      <c r="F175" s="326">
        <v>0.01</v>
      </c>
      <c r="G175" s="328">
        <v>7.1081379785290222E-3</v>
      </c>
      <c r="H175" s="328">
        <v>7.1505689864876125E-3</v>
      </c>
    </row>
    <row r="176" spans="1:8" s="354" customFormat="1" ht="18.75" hidden="1" outlineLevel="1" x14ac:dyDescent="0.25">
      <c r="A176" s="341"/>
      <c r="B176" s="353" t="s">
        <v>207</v>
      </c>
      <c r="C176" s="326">
        <v>0</v>
      </c>
      <c r="D176" s="328">
        <v>0</v>
      </c>
      <c r="E176" s="328">
        <v>0</v>
      </c>
      <c r="F176" s="326">
        <v>0</v>
      </c>
      <c r="G176" s="328">
        <v>1.2192805611556342E-3</v>
      </c>
      <c r="H176" s="328">
        <v>1.2265560350333505E-3</v>
      </c>
    </row>
    <row r="177" spans="1:8" s="354" customFormat="1" ht="18.75" hidden="1" outlineLevel="1" x14ac:dyDescent="0.25">
      <c r="A177" s="341"/>
      <c r="B177" s="353" t="s">
        <v>208</v>
      </c>
      <c r="C177" s="326">
        <v>0</v>
      </c>
      <c r="D177" s="328">
        <v>0</v>
      </c>
      <c r="E177" s="328">
        <v>0</v>
      </c>
      <c r="F177" s="326">
        <v>0</v>
      </c>
      <c r="G177" s="328">
        <v>1.0426142832547472E-3</v>
      </c>
      <c r="H177" s="328">
        <v>1.048834535730352E-3</v>
      </c>
    </row>
    <row r="178" spans="1:8" s="354" customFormat="1" ht="18.75" hidden="1" outlineLevel="1" x14ac:dyDescent="0.25">
      <c r="A178" s="341"/>
      <c r="B178" s="353" t="s">
        <v>209</v>
      </c>
      <c r="C178" s="326">
        <v>0.16</v>
      </c>
      <c r="D178" s="328">
        <v>0.16</v>
      </c>
      <c r="E178" s="328">
        <v>0.16</v>
      </c>
      <c r="F178" s="326">
        <v>0.16</v>
      </c>
      <c r="G178" s="328">
        <v>0.16105333311118147</v>
      </c>
      <c r="H178" s="328">
        <v>0.16201508411225335</v>
      </c>
    </row>
    <row r="179" spans="1:8" s="354" customFormat="1" ht="18.75" hidden="1" outlineLevel="1" x14ac:dyDescent="0.25">
      <c r="A179" s="341"/>
      <c r="B179" s="353" t="s">
        <v>210</v>
      </c>
      <c r="C179" s="326">
        <v>0.03</v>
      </c>
      <c r="D179" s="328">
        <v>0.03</v>
      </c>
      <c r="E179" s="328">
        <v>0.03</v>
      </c>
      <c r="F179" s="326">
        <v>0.03</v>
      </c>
      <c r="G179" s="328">
        <v>2.8428553180381771E-2</v>
      </c>
      <c r="H179" s="328">
        <v>2.8598277212216135E-2</v>
      </c>
    </row>
    <row r="180" spans="1:8" s="354" customFormat="1" ht="18.75" hidden="1" outlineLevel="1" x14ac:dyDescent="0.25">
      <c r="A180" s="341"/>
      <c r="B180" s="353" t="s">
        <v>211</v>
      </c>
      <c r="C180" s="326">
        <v>0</v>
      </c>
      <c r="D180" s="328">
        <v>0</v>
      </c>
      <c r="E180" s="328">
        <v>0</v>
      </c>
      <c r="F180" s="326">
        <v>0</v>
      </c>
      <c r="G180" s="328">
        <v>0</v>
      </c>
      <c r="H180" s="328">
        <v>0</v>
      </c>
    </row>
    <row r="181" spans="1:8" s="354" customFormat="1" ht="18.75" hidden="1" outlineLevel="1" x14ac:dyDescent="0.25">
      <c r="A181" s="341"/>
      <c r="B181" s="353" t="s">
        <v>212</v>
      </c>
      <c r="C181" s="326">
        <v>0.09</v>
      </c>
      <c r="D181" s="328">
        <v>0.08</v>
      </c>
      <c r="E181" s="328">
        <v>0.08</v>
      </c>
      <c r="F181" s="326">
        <v>0.09</v>
      </c>
      <c r="G181" s="328">
        <v>8.0429530648627942E-2</v>
      </c>
      <c r="H181" s="328">
        <v>8.0909823000494291E-2</v>
      </c>
    </row>
    <row r="182" spans="1:8" s="354" customFormat="1" ht="37.5" hidden="1" outlineLevel="1" x14ac:dyDescent="0.25">
      <c r="A182" s="341"/>
      <c r="B182" s="353" t="s">
        <v>213</v>
      </c>
      <c r="C182" s="326">
        <v>0.14000000000000001</v>
      </c>
      <c r="D182" s="328">
        <v>0.17</v>
      </c>
      <c r="E182" s="328">
        <v>0.17</v>
      </c>
      <c r="F182" s="326">
        <v>0.14000000000000001</v>
      </c>
      <c r="G182" s="328">
        <v>0.16694163514886953</v>
      </c>
      <c r="H182" s="328">
        <v>0.16793854168402231</v>
      </c>
    </row>
    <row r="183" spans="1:8" s="354" customFormat="1" ht="18.75" hidden="1" outlineLevel="1" x14ac:dyDescent="0.25">
      <c r="A183" s="341"/>
      <c r="B183" s="353" t="s">
        <v>214</v>
      </c>
      <c r="C183" s="326">
        <v>0.01</v>
      </c>
      <c r="D183" s="328">
        <v>0.15</v>
      </c>
      <c r="E183" s="328">
        <v>0.15</v>
      </c>
      <c r="F183" s="326">
        <v>0.01</v>
      </c>
      <c r="G183" s="328">
        <v>0.15231110148452989</v>
      </c>
      <c r="H183" s="328">
        <v>0.15322064679518155</v>
      </c>
    </row>
    <row r="184" spans="1:8" s="354" customFormat="1" ht="18.75" hidden="1" outlineLevel="1" x14ac:dyDescent="0.25">
      <c r="A184" s="341"/>
      <c r="B184" s="353" t="s">
        <v>215</v>
      </c>
      <c r="C184" s="326">
        <v>0.11</v>
      </c>
      <c r="D184" s="328">
        <v>0.18</v>
      </c>
      <c r="E184" s="328">
        <v>0.18</v>
      </c>
      <c r="F184" s="326">
        <v>0.11</v>
      </c>
      <c r="G184" s="328">
        <v>0.17706259684433265</v>
      </c>
      <c r="H184" s="328">
        <v>0.17811992868924842</v>
      </c>
    </row>
    <row r="185" spans="1:8" s="354" customFormat="1" ht="18.75" hidden="1" outlineLevel="1" x14ac:dyDescent="0.25">
      <c r="A185" s="341"/>
      <c r="B185" s="353" t="s">
        <v>216</v>
      </c>
      <c r="C185" s="326">
        <v>0.02</v>
      </c>
      <c r="D185" s="328">
        <v>0.13</v>
      </c>
      <c r="E185" s="328">
        <v>0.13</v>
      </c>
      <c r="F185" s="326">
        <v>0.02</v>
      </c>
      <c r="G185" s="328">
        <v>0.12945844926884265</v>
      </c>
      <c r="H185" s="328">
        <v>0.1302315377908107</v>
      </c>
    </row>
    <row r="186" spans="1:8" s="354" customFormat="1" ht="18.75" hidden="1" outlineLevel="1" x14ac:dyDescent="0.25">
      <c r="A186" s="341"/>
      <c r="B186" s="353" t="s">
        <v>217</v>
      </c>
      <c r="C186" s="326">
        <v>0.1</v>
      </c>
      <c r="D186" s="328">
        <v>0.09</v>
      </c>
      <c r="E186" s="328">
        <v>0.09</v>
      </c>
      <c r="F186" s="326">
        <v>0.1</v>
      </c>
      <c r="G186" s="328">
        <v>9.3812181698017846E-2</v>
      </c>
      <c r="H186" s="328">
        <v>9.4372393186602024E-2</v>
      </c>
    </row>
    <row r="187" spans="1:8" s="354" customFormat="1" ht="18.75" hidden="1" outlineLevel="1" x14ac:dyDescent="0.25">
      <c r="A187" s="341"/>
      <c r="B187" s="353" t="s">
        <v>218</v>
      </c>
      <c r="C187" s="326">
        <v>0</v>
      </c>
      <c r="D187" s="328">
        <v>0</v>
      </c>
      <c r="E187" s="328">
        <v>0</v>
      </c>
      <c r="F187" s="326">
        <v>0</v>
      </c>
      <c r="G187" s="328">
        <v>0</v>
      </c>
      <c r="H187" s="328">
        <v>0</v>
      </c>
    </row>
    <row r="188" spans="1:8" s="354" customFormat="1" ht="18.75" hidden="1" outlineLevel="1" x14ac:dyDescent="0.25">
      <c r="A188" s="341"/>
      <c r="B188" s="353" t="s">
        <v>219</v>
      </c>
      <c r="C188" s="326">
        <v>0</v>
      </c>
      <c r="D188" s="328">
        <v>0</v>
      </c>
      <c r="E188" s="328">
        <v>0</v>
      </c>
      <c r="F188" s="326">
        <v>0</v>
      </c>
      <c r="G188" s="328">
        <v>7.5137317627195835E-4</v>
      </c>
      <c r="H188" s="328">
        <v>7.558717517230655E-4</v>
      </c>
    </row>
    <row r="189" spans="1:8" s="354" customFormat="1" ht="18.75" hidden="1" outlineLevel="1" x14ac:dyDescent="0.25">
      <c r="A189" s="341"/>
      <c r="B189" s="353" t="s">
        <v>220</v>
      </c>
      <c r="C189" s="326">
        <v>0.01</v>
      </c>
      <c r="D189" s="328">
        <v>0.01</v>
      </c>
      <c r="E189" s="328">
        <v>0.01</v>
      </c>
      <c r="F189" s="326">
        <v>0.01</v>
      </c>
      <c r="G189" s="328">
        <v>6.425409731362847E-3</v>
      </c>
      <c r="H189" s="328">
        <v>6.463786467618588E-3</v>
      </c>
    </row>
    <row r="190" spans="1:8" s="354" customFormat="1" ht="18.75" hidden="1" outlineLevel="1" x14ac:dyDescent="0.25">
      <c r="A190" s="341"/>
      <c r="B190" s="353" t="s">
        <v>221</v>
      </c>
      <c r="C190" s="326">
        <v>0</v>
      </c>
      <c r="D190" s="328">
        <v>0</v>
      </c>
      <c r="E190" s="328">
        <v>0</v>
      </c>
      <c r="F190" s="326">
        <v>0</v>
      </c>
      <c r="G190" s="328">
        <v>1.5999377974752441E-3</v>
      </c>
      <c r="H190" s="328">
        <v>1.6094903280627802E-3</v>
      </c>
    </row>
    <row r="191" spans="1:8" s="354" customFormat="1" ht="18.75" hidden="1" outlineLevel="1" x14ac:dyDescent="0.25">
      <c r="A191" s="341"/>
      <c r="B191" s="353" t="s">
        <v>222</v>
      </c>
      <c r="C191" s="326">
        <v>0</v>
      </c>
      <c r="D191" s="328">
        <v>0</v>
      </c>
      <c r="E191" s="328">
        <v>0</v>
      </c>
      <c r="F191" s="326">
        <v>0</v>
      </c>
      <c r="G191" s="328">
        <v>0</v>
      </c>
      <c r="H191" s="328">
        <v>0</v>
      </c>
    </row>
    <row r="192" spans="1:8" s="354" customFormat="1" ht="37.5" hidden="1" outlineLevel="1" x14ac:dyDescent="0.25">
      <c r="A192" s="341"/>
      <c r="B192" s="353" t="s">
        <v>223</v>
      </c>
      <c r="C192" s="326">
        <v>0</v>
      </c>
      <c r="D192" s="328">
        <v>0</v>
      </c>
      <c r="E192" s="328">
        <v>0</v>
      </c>
      <c r="F192" s="326">
        <v>0</v>
      </c>
      <c r="G192" s="328">
        <v>0</v>
      </c>
      <c r="H192" s="328">
        <v>0</v>
      </c>
    </row>
    <row r="193" spans="1:8" s="354" customFormat="1" ht="18.75" hidden="1" outlineLevel="1" x14ac:dyDescent="0.25">
      <c r="A193" s="341"/>
      <c r="B193" s="353" t="s">
        <v>224</v>
      </c>
      <c r="C193" s="326">
        <v>0</v>
      </c>
      <c r="D193" s="328">
        <v>0</v>
      </c>
      <c r="E193" s="328">
        <v>0</v>
      </c>
      <c r="F193" s="326">
        <v>0</v>
      </c>
      <c r="G193" s="328">
        <v>0</v>
      </c>
      <c r="H193" s="328">
        <v>0</v>
      </c>
    </row>
    <row r="194" spans="1:8" s="354" customFormat="1" ht="18.75" hidden="1" outlineLevel="1" x14ac:dyDescent="0.25">
      <c r="A194" s="341"/>
      <c r="B194" s="353" t="s">
        <v>225</v>
      </c>
      <c r="C194" s="326">
        <v>0</v>
      </c>
      <c r="D194" s="328">
        <v>0</v>
      </c>
      <c r="E194" s="328">
        <v>0</v>
      </c>
      <c r="F194" s="326">
        <v>0</v>
      </c>
      <c r="G194" s="328">
        <v>0</v>
      </c>
      <c r="H194" s="328">
        <v>0</v>
      </c>
    </row>
    <row r="195" spans="1:8" s="354" customFormat="1" ht="18.75" hidden="1" outlineLevel="1" x14ac:dyDescent="0.25">
      <c r="A195" s="341"/>
      <c r="B195" s="353" t="s">
        <v>226</v>
      </c>
      <c r="C195" s="326">
        <v>0</v>
      </c>
      <c r="D195" s="328">
        <v>0</v>
      </c>
      <c r="E195" s="328">
        <v>0</v>
      </c>
      <c r="F195" s="326">
        <v>0</v>
      </c>
      <c r="G195" s="328">
        <v>0</v>
      </c>
      <c r="H195" s="328">
        <v>0</v>
      </c>
    </row>
    <row r="196" spans="1:8" s="354" customFormat="1" ht="18.75" hidden="1" outlineLevel="1" x14ac:dyDescent="0.25">
      <c r="A196" s="341"/>
      <c r="B196" s="353" t="s">
        <v>227</v>
      </c>
      <c r="C196" s="326">
        <v>0</v>
      </c>
      <c r="D196" s="328">
        <v>0.01</v>
      </c>
      <c r="E196" s="328">
        <v>0.01</v>
      </c>
      <c r="F196" s="326">
        <v>0</v>
      </c>
      <c r="G196" s="328">
        <v>9.3236030812464937E-3</v>
      </c>
      <c r="H196" s="328">
        <v>9.3793076636842776E-3</v>
      </c>
    </row>
    <row r="197" spans="1:8" s="354" customFormat="1" ht="18.75" hidden="1" outlineLevel="1" x14ac:dyDescent="0.25">
      <c r="A197" s="341"/>
      <c r="B197" s="353" t="s">
        <v>228</v>
      </c>
      <c r="C197" s="326">
        <v>0.01</v>
      </c>
      <c r="D197" s="328">
        <v>0.01</v>
      </c>
      <c r="E197" s="328">
        <v>0.01</v>
      </c>
      <c r="F197" s="326">
        <v>0.01</v>
      </c>
      <c r="G197" s="328">
        <v>6.2430785806716765E-3</v>
      </c>
      <c r="H197" s="328">
        <v>6.2803445575567735E-3</v>
      </c>
    </row>
    <row r="198" spans="1:8" s="354" customFormat="1" ht="18.75" hidden="1" outlineLevel="1" x14ac:dyDescent="0.25">
      <c r="A198" s="341"/>
      <c r="B198" s="353" t="s">
        <v>229</v>
      </c>
      <c r="C198" s="326">
        <v>0</v>
      </c>
      <c r="D198" s="328">
        <v>0</v>
      </c>
      <c r="E198" s="328">
        <v>0</v>
      </c>
      <c r="F198" s="326">
        <v>0</v>
      </c>
      <c r="G198" s="328">
        <v>0</v>
      </c>
      <c r="H198" s="328">
        <v>0</v>
      </c>
    </row>
    <row r="199" spans="1:8" s="354" customFormat="1" ht="18.75" hidden="1" outlineLevel="1" x14ac:dyDescent="0.25">
      <c r="A199" s="341"/>
      <c r="B199" s="353" t="s">
        <v>230</v>
      </c>
      <c r="C199" s="326">
        <v>0</v>
      </c>
      <c r="D199" s="328">
        <v>0</v>
      </c>
      <c r="E199" s="328">
        <v>0</v>
      </c>
      <c r="F199" s="326">
        <v>0</v>
      </c>
      <c r="G199" s="328">
        <v>0</v>
      </c>
      <c r="H199" s="328">
        <v>0</v>
      </c>
    </row>
    <row r="200" spans="1:8" s="354" customFormat="1" ht="37.5" hidden="1" outlineLevel="1" x14ac:dyDescent="0.25">
      <c r="A200" s="341"/>
      <c r="B200" s="353" t="s">
        <v>231</v>
      </c>
      <c r="C200" s="326">
        <v>0</v>
      </c>
      <c r="D200" s="328">
        <v>0</v>
      </c>
      <c r="E200" s="328">
        <v>0</v>
      </c>
      <c r="F200" s="326">
        <v>0</v>
      </c>
      <c r="G200" s="328">
        <v>0</v>
      </c>
      <c r="H200" s="328">
        <v>0</v>
      </c>
    </row>
    <row r="201" spans="1:8" s="354" customFormat="1" ht="18.75" hidden="1" outlineLevel="1" x14ac:dyDescent="0.25">
      <c r="A201" s="341"/>
      <c r="B201" s="353" t="s">
        <v>232</v>
      </c>
      <c r="C201" s="326">
        <v>0.01</v>
      </c>
      <c r="D201" s="328">
        <v>0.04</v>
      </c>
      <c r="E201" s="328">
        <v>0.04</v>
      </c>
      <c r="F201" s="326">
        <v>0.01</v>
      </c>
      <c r="G201" s="328">
        <v>3.9289891534347456E-2</v>
      </c>
      <c r="H201" s="328">
        <v>3.9524539451395953E-2</v>
      </c>
    </row>
    <row r="202" spans="1:8" s="354" customFormat="1" ht="18.75" hidden="1" outlineLevel="1" x14ac:dyDescent="0.25">
      <c r="A202" s="341"/>
      <c r="B202" s="353" t="s">
        <v>233</v>
      </c>
      <c r="C202" s="326">
        <v>0</v>
      </c>
      <c r="D202" s="328">
        <v>0</v>
      </c>
      <c r="E202" s="328">
        <v>0</v>
      </c>
      <c r="F202" s="326">
        <v>0</v>
      </c>
      <c r="G202" s="328">
        <v>4.3898876466896596E-3</v>
      </c>
      <c r="H202" s="328">
        <v>4.4161015678368517E-3</v>
      </c>
    </row>
    <row r="203" spans="1:8" s="354" customFormat="1" ht="18.75" hidden="1" outlineLevel="1" x14ac:dyDescent="0.25">
      <c r="A203" s="341"/>
      <c r="B203" s="353" t="s">
        <v>234</v>
      </c>
      <c r="C203" s="326">
        <v>0</v>
      </c>
      <c r="D203" s="328">
        <v>0</v>
      </c>
      <c r="E203" s="328">
        <v>0</v>
      </c>
      <c r="F203" s="326">
        <v>0</v>
      </c>
      <c r="G203" s="328">
        <v>0</v>
      </c>
      <c r="H203" s="328">
        <v>0</v>
      </c>
    </row>
    <row r="204" spans="1:8" s="354" customFormat="1" ht="18.75" hidden="1" outlineLevel="1" x14ac:dyDescent="0.25">
      <c r="A204" s="341"/>
      <c r="B204" s="353" t="s">
        <v>235</v>
      </c>
      <c r="C204" s="326">
        <v>0</v>
      </c>
      <c r="D204" s="328">
        <v>0</v>
      </c>
      <c r="E204" s="328">
        <v>0</v>
      </c>
      <c r="F204" s="326">
        <v>0</v>
      </c>
      <c r="G204" s="328">
        <v>0</v>
      </c>
      <c r="H204" s="328">
        <v>0</v>
      </c>
    </row>
    <row r="205" spans="1:8" s="354" customFormat="1" ht="18.75" hidden="1" outlineLevel="1" x14ac:dyDescent="0.25">
      <c r="A205" s="341"/>
      <c r="B205" s="353" t="s">
        <v>236</v>
      </c>
      <c r="C205" s="326">
        <v>0</v>
      </c>
      <c r="D205" s="328">
        <v>0</v>
      </c>
      <c r="E205" s="328">
        <v>0</v>
      </c>
      <c r="F205" s="326">
        <v>0</v>
      </c>
      <c r="G205" s="328">
        <v>0</v>
      </c>
      <c r="H205" s="328">
        <v>0</v>
      </c>
    </row>
    <row r="206" spans="1:8" s="354" customFormat="1" ht="18.75" hidden="1" outlineLevel="1" x14ac:dyDescent="0.25">
      <c r="A206" s="341"/>
      <c r="B206" s="353" t="s">
        <v>237</v>
      </c>
      <c r="C206" s="326">
        <v>0</v>
      </c>
      <c r="D206" s="328">
        <v>0</v>
      </c>
      <c r="E206" s="328">
        <v>0</v>
      </c>
      <c r="F206" s="326">
        <v>0</v>
      </c>
      <c r="G206" s="328">
        <v>0</v>
      </c>
      <c r="H206" s="328">
        <v>0</v>
      </c>
    </row>
    <row r="207" spans="1:8" s="354" customFormat="1" ht="18.75" hidden="1" outlineLevel="1" x14ac:dyDescent="0.25">
      <c r="A207" s="341"/>
      <c r="B207" s="353" t="s">
        <v>238</v>
      </c>
      <c r="C207" s="326">
        <v>0.13</v>
      </c>
      <c r="D207" s="328">
        <v>0</v>
      </c>
      <c r="E207" s="328">
        <v>0</v>
      </c>
      <c r="F207" s="326">
        <v>0.13</v>
      </c>
      <c r="G207" s="328">
        <v>2.9449007814192174E-3</v>
      </c>
      <c r="H207" s="328">
        <v>2.9625063174439207E-3</v>
      </c>
    </row>
    <row r="208" spans="1:8" s="354" customFormat="1" ht="18.75" hidden="1" outlineLevel="1" x14ac:dyDescent="0.25">
      <c r="A208" s="341"/>
      <c r="B208" s="353" t="s">
        <v>239</v>
      </c>
      <c r="C208" s="326">
        <v>0</v>
      </c>
      <c r="D208" s="328">
        <v>0</v>
      </c>
      <c r="E208" s="328">
        <v>0</v>
      </c>
      <c r="F208" s="326">
        <v>0</v>
      </c>
      <c r="G208" s="328">
        <v>0</v>
      </c>
      <c r="H208" s="328">
        <v>0</v>
      </c>
    </row>
    <row r="209" spans="1:8" s="354" customFormat="1" ht="18.75" hidden="1" outlineLevel="1" x14ac:dyDescent="0.25">
      <c r="A209" s="341"/>
      <c r="B209" s="353" t="s">
        <v>240</v>
      </c>
      <c r="C209" s="326">
        <v>0.05</v>
      </c>
      <c r="D209" s="328">
        <v>0.05</v>
      </c>
      <c r="E209" s="328">
        <v>0.05</v>
      </c>
      <c r="F209" s="326">
        <v>0.05</v>
      </c>
      <c r="G209" s="328">
        <v>4.8527021998589333E-2</v>
      </c>
      <c r="H209" s="328">
        <v>4.8816819118390288E-2</v>
      </c>
    </row>
    <row r="210" spans="1:8" s="354" customFormat="1" ht="18.75" hidden="1" outlineLevel="1" x14ac:dyDescent="0.25">
      <c r="A210" s="341"/>
      <c r="B210" s="353" t="s">
        <v>241</v>
      </c>
      <c r="C210" s="326">
        <v>0</v>
      </c>
      <c r="D210" s="328">
        <v>0</v>
      </c>
      <c r="E210" s="328">
        <v>0</v>
      </c>
      <c r="F210" s="326">
        <v>0</v>
      </c>
      <c r="G210" s="328">
        <v>0</v>
      </c>
      <c r="H210" s="328">
        <v>0</v>
      </c>
    </row>
    <row r="211" spans="1:8" s="354" customFormat="1" ht="18.75" hidden="1" outlineLevel="1" x14ac:dyDescent="0.25">
      <c r="A211" s="341"/>
      <c r="B211" s="353" t="s">
        <v>242</v>
      </c>
      <c r="C211" s="326">
        <v>0.14000000000000001</v>
      </c>
      <c r="D211" s="328">
        <v>0.14000000000000001</v>
      </c>
      <c r="E211" s="328">
        <v>0.14000000000000001</v>
      </c>
      <c r="F211" s="326">
        <v>0.14000000000000001</v>
      </c>
      <c r="G211" s="328">
        <v>0.13611584109476446</v>
      </c>
      <c r="H211" s="328">
        <v>0.13692863926423299</v>
      </c>
    </row>
    <row r="212" spans="1:8" s="354" customFormat="1" ht="18.75" hidden="1" outlineLevel="1" x14ac:dyDescent="0.25">
      <c r="A212" s="341"/>
      <c r="B212" s="353" t="s">
        <v>243</v>
      </c>
      <c r="C212" s="326">
        <v>0.08</v>
      </c>
      <c r="D212" s="328">
        <v>7.0000000000000007E-2</v>
      </c>
      <c r="E212" s="328">
        <v>7.0000000000000007E-2</v>
      </c>
      <c r="F212" s="326">
        <v>0.08</v>
      </c>
      <c r="G212" s="328">
        <v>7.0469740137845238E-2</v>
      </c>
      <c r="H212" s="328">
        <v>7.0890551325413623E-2</v>
      </c>
    </row>
    <row r="213" spans="1:8" s="354" customFormat="1" ht="25.5" customHeight="1" collapsed="1" x14ac:dyDescent="0.25">
      <c r="A213" s="323">
        <v>3</v>
      </c>
      <c r="B213" s="333" t="s">
        <v>165</v>
      </c>
      <c r="C213" s="326">
        <v>0</v>
      </c>
      <c r="D213" s="328">
        <v>0</v>
      </c>
      <c r="E213" s="328">
        <v>0</v>
      </c>
      <c r="F213" s="326">
        <v>0</v>
      </c>
      <c r="G213" s="328">
        <v>0</v>
      </c>
      <c r="H213" s="328">
        <v>0</v>
      </c>
    </row>
    <row r="214" spans="1:8" s="354" customFormat="1" ht="25.5" customHeight="1" x14ac:dyDescent="0.25">
      <c r="A214" s="331" t="s">
        <v>71</v>
      </c>
      <c r="B214" s="342" t="s">
        <v>119</v>
      </c>
      <c r="C214" s="326">
        <v>0</v>
      </c>
      <c r="D214" s="328">
        <v>0</v>
      </c>
      <c r="E214" s="328">
        <v>0</v>
      </c>
      <c r="F214" s="326">
        <v>0</v>
      </c>
      <c r="G214" s="328">
        <v>0</v>
      </c>
      <c r="H214" s="328">
        <v>0</v>
      </c>
    </row>
    <row r="215" spans="1:8" s="354" customFormat="1" ht="25.5" customHeight="1" x14ac:dyDescent="0.25">
      <c r="A215" s="331" t="s">
        <v>72</v>
      </c>
      <c r="B215" s="343" t="s">
        <v>51</v>
      </c>
      <c r="C215" s="326">
        <v>0</v>
      </c>
      <c r="D215" s="328">
        <v>0</v>
      </c>
      <c r="E215" s="328">
        <v>0</v>
      </c>
      <c r="F215" s="326">
        <v>0</v>
      </c>
      <c r="G215" s="328">
        <v>0</v>
      </c>
      <c r="H215" s="328">
        <v>0</v>
      </c>
    </row>
    <row r="216" spans="1:8" s="354" customFormat="1" ht="25.5" customHeight="1" x14ac:dyDescent="0.25">
      <c r="A216" s="331" t="s">
        <v>73</v>
      </c>
      <c r="B216" s="329" t="s">
        <v>53</v>
      </c>
      <c r="C216" s="326">
        <v>0</v>
      </c>
      <c r="D216" s="328">
        <v>0</v>
      </c>
      <c r="E216" s="328">
        <v>0</v>
      </c>
      <c r="F216" s="326">
        <v>0</v>
      </c>
      <c r="G216" s="328">
        <v>0</v>
      </c>
      <c r="H216" s="328">
        <v>0</v>
      </c>
    </row>
    <row r="217" spans="1:8" s="354" customFormat="1" ht="25.5" customHeight="1" x14ac:dyDescent="0.25">
      <c r="A217" s="323">
        <v>4</v>
      </c>
      <c r="B217" s="333" t="s">
        <v>16</v>
      </c>
      <c r="C217" s="326">
        <v>0</v>
      </c>
      <c r="D217" s="328">
        <v>0</v>
      </c>
      <c r="E217" s="328">
        <v>0</v>
      </c>
      <c r="F217" s="326">
        <v>0</v>
      </c>
      <c r="G217" s="328">
        <v>0</v>
      </c>
      <c r="H217" s="328">
        <v>0</v>
      </c>
    </row>
    <row r="218" spans="1:8" s="354" customFormat="1" ht="25.5" customHeight="1" x14ac:dyDescent="0.25">
      <c r="A218" s="323">
        <v>5</v>
      </c>
      <c r="B218" s="333" t="s">
        <v>17</v>
      </c>
      <c r="C218" s="326">
        <v>0</v>
      </c>
      <c r="D218" s="328">
        <v>0</v>
      </c>
      <c r="E218" s="328">
        <v>0</v>
      </c>
      <c r="F218" s="326">
        <v>0</v>
      </c>
      <c r="G218" s="328">
        <v>0</v>
      </c>
      <c r="H218" s="328">
        <v>0</v>
      </c>
    </row>
    <row r="219" spans="1:8" s="354" customFormat="1" ht="25.5" customHeight="1" x14ac:dyDescent="0.25">
      <c r="A219" s="323">
        <v>6</v>
      </c>
      <c r="B219" s="333" t="s">
        <v>18</v>
      </c>
      <c r="C219" s="326">
        <v>1063.4550000000002</v>
      </c>
      <c r="D219" s="328">
        <v>1063.29</v>
      </c>
      <c r="E219" s="328">
        <v>1267.82</v>
      </c>
      <c r="F219" s="326">
        <v>1063.4550000000002</v>
      </c>
      <c r="G219" s="328">
        <v>1063.29</v>
      </c>
      <c r="H219" s="328">
        <v>1267.82</v>
      </c>
    </row>
    <row r="220" spans="1:8" s="354" customFormat="1" ht="25.5" customHeight="1" x14ac:dyDescent="0.25">
      <c r="A220" s="323">
        <v>7</v>
      </c>
      <c r="B220" s="338" t="s">
        <v>54</v>
      </c>
      <c r="C220" s="326">
        <v>0</v>
      </c>
      <c r="D220" s="328">
        <v>0</v>
      </c>
      <c r="E220" s="328">
        <v>0</v>
      </c>
      <c r="F220" s="326">
        <v>0</v>
      </c>
      <c r="G220" s="328">
        <v>0</v>
      </c>
      <c r="H220" s="328">
        <v>0</v>
      </c>
    </row>
    <row r="221" spans="1:8" s="354" customFormat="1" ht="25.5" customHeight="1" x14ac:dyDescent="0.25">
      <c r="A221" s="323">
        <v>8</v>
      </c>
      <c r="B221" s="348" t="s">
        <v>125</v>
      </c>
      <c r="C221" s="326">
        <v>0</v>
      </c>
      <c r="D221" s="328">
        <v>0</v>
      </c>
      <c r="E221" s="328">
        <v>0</v>
      </c>
      <c r="F221" s="326">
        <v>0</v>
      </c>
      <c r="G221" s="328">
        <v>0</v>
      </c>
      <c r="H221" s="328">
        <v>0</v>
      </c>
    </row>
    <row r="222" spans="1:8" s="354" customFormat="1" ht="25.5" customHeight="1" x14ac:dyDescent="0.25">
      <c r="A222" s="323">
        <v>9</v>
      </c>
      <c r="B222" s="325" t="s">
        <v>166</v>
      </c>
      <c r="C222" s="326">
        <v>0</v>
      </c>
      <c r="D222" s="328">
        <v>0</v>
      </c>
      <c r="E222" s="328">
        <v>0</v>
      </c>
      <c r="F222" s="326">
        <v>0</v>
      </c>
      <c r="G222" s="328">
        <v>0</v>
      </c>
      <c r="H222" s="328">
        <v>0</v>
      </c>
    </row>
    <row r="223" spans="1:8" s="354" customFormat="1" ht="25.5" customHeight="1" x14ac:dyDescent="0.25">
      <c r="A223" s="341" t="s">
        <v>103</v>
      </c>
      <c r="B223" s="338" t="s">
        <v>56</v>
      </c>
      <c r="C223" s="326">
        <v>0</v>
      </c>
      <c r="D223" s="328">
        <v>0</v>
      </c>
      <c r="E223" s="328">
        <v>0</v>
      </c>
      <c r="F223" s="326">
        <v>0</v>
      </c>
      <c r="G223" s="328">
        <v>0</v>
      </c>
      <c r="H223" s="328">
        <v>0</v>
      </c>
    </row>
    <row r="224" spans="1:8" s="354" customFormat="1" ht="25.5" customHeight="1" x14ac:dyDescent="0.25">
      <c r="A224" s="341" t="s">
        <v>104</v>
      </c>
      <c r="B224" s="338" t="s">
        <v>57</v>
      </c>
      <c r="C224" s="326">
        <v>0</v>
      </c>
      <c r="D224" s="328">
        <v>0</v>
      </c>
      <c r="E224" s="328">
        <v>0</v>
      </c>
      <c r="F224" s="326">
        <v>0</v>
      </c>
      <c r="G224" s="328">
        <v>0</v>
      </c>
      <c r="H224" s="328">
        <v>0</v>
      </c>
    </row>
    <row r="225" spans="1:8" s="354" customFormat="1" ht="25.5" customHeight="1" x14ac:dyDescent="0.25">
      <c r="A225" s="341" t="s">
        <v>105</v>
      </c>
      <c r="B225" s="342" t="s">
        <v>108</v>
      </c>
      <c r="C225" s="326">
        <v>0</v>
      </c>
      <c r="D225" s="328">
        <v>0</v>
      </c>
      <c r="E225" s="328">
        <v>0</v>
      </c>
      <c r="F225" s="326">
        <v>0</v>
      </c>
      <c r="G225" s="328">
        <v>0</v>
      </c>
      <c r="H225" s="328">
        <v>0</v>
      </c>
    </row>
    <row r="226" spans="1:8" s="354" customFormat="1" ht="25.5" customHeight="1" x14ac:dyDescent="0.25">
      <c r="A226" s="349" t="s">
        <v>106</v>
      </c>
      <c r="B226" s="342" t="s">
        <v>109</v>
      </c>
      <c r="C226" s="326">
        <v>0</v>
      </c>
      <c r="D226" s="328">
        <v>0</v>
      </c>
      <c r="E226" s="328">
        <v>0</v>
      </c>
      <c r="F226" s="326">
        <v>0</v>
      </c>
      <c r="G226" s="328">
        <v>0</v>
      </c>
      <c r="H226" s="328">
        <v>0</v>
      </c>
    </row>
    <row r="227" spans="1:8" s="354" customFormat="1" ht="25.5" customHeight="1" x14ac:dyDescent="0.25">
      <c r="A227" s="349" t="s">
        <v>107</v>
      </c>
      <c r="B227" s="342" t="s">
        <v>167</v>
      </c>
      <c r="C227" s="326">
        <v>0</v>
      </c>
      <c r="D227" s="328">
        <v>0</v>
      </c>
      <c r="E227" s="328">
        <v>0</v>
      </c>
      <c r="F227" s="326">
        <v>0</v>
      </c>
      <c r="G227" s="328">
        <v>0</v>
      </c>
      <c r="H227" s="328">
        <v>0</v>
      </c>
    </row>
    <row r="228" spans="1:8" s="354" customFormat="1" ht="25.5" customHeight="1" x14ac:dyDescent="0.25">
      <c r="A228" s="323">
        <v>10</v>
      </c>
      <c r="B228" s="333" t="s">
        <v>58</v>
      </c>
      <c r="C228" s="326">
        <v>1063.4550000000002</v>
      </c>
      <c r="D228" s="328">
        <v>1063.29</v>
      </c>
      <c r="E228" s="328">
        <v>1267.82</v>
      </c>
      <c r="F228" s="326">
        <v>1063.4550000000002</v>
      </c>
      <c r="G228" s="328">
        <v>1063.29</v>
      </c>
      <c r="H228" s="328">
        <v>1267.82</v>
      </c>
    </row>
    <row r="229" spans="1:8" s="354" customFormat="1" ht="25.5" customHeight="1" x14ac:dyDescent="0.25">
      <c r="A229" s="345">
        <v>11</v>
      </c>
      <c r="B229" s="338" t="s">
        <v>19</v>
      </c>
      <c r="C229" s="326">
        <v>212.69100000000003</v>
      </c>
      <c r="D229" s="328">
        <v>212.65800000000002</v>
      </c>
      <c r="E229" s="328">
        <v>253.56399999999999</v>
      </c>
      <c r="F229" s="326">
        <v>212.69100000000003</v>
      </c>
      <c r="G229" s="328">
        <v>212.65800000000002</v>
      </c>
      <c r="H229" s="328">
        <v>253.56399999999999</v>
      </c>
    </row>
    <row r="230" spans="1:8" s="354" customFormat="1" ht="25.5" customHeight="1" x14ac:dyDescent="0.25">
      <c r="A230" s="323">
        <v>12</v>
      </c>
      <c r="B230" s="333" t="s">
        <v>59</v>
      </c>
      <c r="C230" s="326">
        <v>1276.1460000000002</v>
      </c>
      <c r="D230" s="328">
        <v>1275.9479999999999</v>
      </c>
      <c r="E230" s="328">
        <v>1521.384</v>
      </c>
      <c r="F230" s="326">
        <v>1276.1460000000002</v>
      </c>
      <c r="G230" s="328">
        <v>1275.9479999999999</v>
      </c>
      <c r="H230" s="328">
        <v>1521.384</v>
      </c>
    </row>
    <row r="231" spans="1:8" s="354" customFormat="1" ht="25.5" customHeight="1" x14ac:dyDescent="0.25">
      <c r="A231" s="494" t="s">
        <v>310</v>
      </c>
      <c r="B231" s="505"/>
      <c r="C231" s="357"/>
      <c r="D231" s="357"/>
    </row>
    <row r="232" spans="1:8" ht="42.75" customHeight="1" x14ac:dyDescent="0.25">
      <c r="A232" s="471"/>
      <c r="B232" s="471"/>
      <c r="C232" s="472"/>
      <c r="D232" s="472"/>
      <c r="E232" s="472"/>
      <c r="F232" s="208"/>
      <c r="G232" s="472"/>
      <c r="H232" s="472"/>
    </row>
  </sheetData>
  <mergeCells count="11">
    <mergeCell ref="A231:B231"/>
    <mergeCell ref="A232:B232"/>
    <mergeCell ref="C232:E232"/>
    <mergeCell ref="G232:H232"/>
    <mergeCell ref="A3:H3"/>
    <mergeCell ref="A4:H4"/>
    <mergeCell ref="A5:H5"/>
    <mergeCell ref="A6:A8"/>
    <mergeCell ref="B6:B8"/>
    <mergeCell ref="C6:E6"/>
    <mergeCell ref="F6:H6"/>
  </mergeCells>
  <pageMargins left="0.7" right="0.7" top="0.75" bottom="0.75" header="0.3" footer="0.3"/>
  <pageSetup paperSize="9" scale="48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233"/>
  <sheetViews>
    <sheetView zoomScale="80" zoomScaleNormal="80" workbookViewId="0">
      <pane xSplit="2" ySplit="8" topLeftCell="C222" activePane="bottomRight" state="frozen"/>
      <selection activeCell="A41" sqref="A41:B41"/>
      <selection pane="topRight" activeCell="A41" sqref="A41:B41"/>
      <selection pane="bottomLeft" activeCell="A41" sqref="A41:B41"/>
      <selection pane="bottomRight" activeCell="F6" sqref="F6:H6"/>
    </sheetView>
  </sheetViews>
  <sheetFormatPr defaultColWidth="10.140625" defaultRowHeight="15" outlineLevelRow="1" x14ac:dyDescent="0.25"/>
  <cols>
    <col min="1" max="1" width="10.85546875" style="242" customWidth="1"/>
    <col min="2" max="2" width="84" style="242" customWidth="1"/>
    <col min="3" max="3" width="16.5703125" style="242" customWidth="1"/>
    <col min="4" max="4" width="14.7109375" style="242" customWidth="1"/>
    <col min="5" max="8" width="12.7109375" style="242" customWidth="1"/>
    <col min="9" max="254" width="10.140625" style="242"/>
    <col min="255" max="255" width="10.85546875" style="242" customWidth="1"/>
    <col min="256" max="256" width="84" style="242" customWidth="1"/>
    <col min="257" max="264" width="12.7109375" style="242" customWidth="1"/>
    <col min="265" max="510" width="10.140625" style="242"/>
    <col min="511" max="511" width="10.85546875" style="242" customWidth="1"/>
    <col min="512" max="512" width="84" style="242" customWidth="1"/>
    <col min="513" max="520" width="12.7109375" style="242" customWidth="1"/>
    <col min="521" max="766" width="10.140625" style="242"/>
    <col min="767" max="767" width="10.85546875" style="242" customWidth="1"/>
    <col min="768" max="768" width="84" style="242" customWidth="1"/>
    <col min="769" max="776" width="12.7109375" style="242" customWidth="1"/>
    <col min="777" max="1022" width="10.140625" style="242"/>
    <col min="1023" max="1023" width="10.85546875" style="242" customWidth="1"/>
    <col min="1024" max="1024" width="84" style="242" customWidth="1"/>
    <col min="1025" max="1032" width="12.7109375" style="242" customWidth="1"/>
    <col min="1033" max="1278" width="10.140625" style="242"/>
    <col min="1279" max="1279" width="10.85546875" style="242" customWidth="1"/>
    <col min="1280" max="1280" width="84" style="242" customWidth="1"/>
    <col min="1281" max="1288" width="12.7109375" style="242" customWidth="1"/>
    <col min="1289" max="1534" width="10.140625" style="242"/>
    <col min="1535" max="1535" width="10.85546875" style="242" customWidth="1"/>
    <col min="1536" max="1536" width="84" style="242" customWidth="1"/>
    <col min="1537" max="1544" width="12.7109375" style="242" customWidth="1"/>
    <col min="1545" max="1790" width="10.140625" style="242"/>
    <col min="1791" max="1791" width="10.85546875" style="242" customWidth="1"/>
    <col min="1792" max="1792" width="84" style="242" customWidth="1"/>
    <col min="1793" max="1800" width="12.7109375" style="242" customWidth="1"/>
    <col min="1801" max="2046" width="10.140625" style="242"/>
    <col min="2047" max="2047" width="10.85546875" style="242" customWidth="1"/>
    <col min="2048" max="2048" width="84" style="242" customWidth="1"/>
    <col min="2049" max="2056" width="12.7109375" style="242" customWidth="1"/>
    <col min="2057" max="2302" width="10.140625" style="242"/>
    <col min="2303" max="2303" width="10.85546875" style="242" customWidth="1"/>
    <col min="2304" max="2304" width="84" style="242" customWidth="1"/>
    <col min="2305" max="2312" width="12.7109375" style="242" customWidth="1"/>
    <col min="2313" max="2558" width="10.140625" style="242"/>
    <col min="2559" max="2559" width="10.85546875" style="242" customWidth="1"/>
    <col min="2560" max="2560" width="84" style="242" customWidth="1"/>
    <col min="2561" max="2568" width="12.7109375" style="242" customWidth="1"/>
    <col min="2569" max="2814" width="10.140625" style="242"/>
    <col min="2815" max="2815" width="10.85546875" style="242" customWidth="1"/>
    <col min="2816" max="2816" width="84" style="242" customWidth="1"/>
    <col min="2817" max="2824" width="12.7109375" style="242" customWidth="1"/>
    <col min="2825" max="3070" width="10.140625" style="242"/>
    <col min="3071" max="3071" width="10.85546875" style="242" customWidth="1"/>
    <col min="3072" max="3072" width="84" style="242" customWidth="1"/>
    <col min="3073" max="3080" width="12.7109375" style="242" customWidth="1"/>
    <col min="3081" max="3326" width="10.140625" style="242"/>
    <col min="3327" max="3327" width="10.85546875" style="242" customWidth="1"/>
    <col min="3328" max="3328" width="84" style="242" customWidth="1"/>
    <col min="3329" max="3336" width="12.7109375" style="242" customWidth="1"/>
    <col min="3337" max="3582" width="10.140625" style="242"/>
    <col min="3583" max="3583" width="10.85546875" style="242" customWidth="1"/>
    <col min="3584" max="3584" width="84" style="242" customWidth="1"/>
    <col min="3585" max="3592" width="12.7109375" style="242" customWidth="1"/>
    <col min="3593" max="3838" width="10.140625" style="242"/>
    <col min="3839" max="3839" width="10.85546875" style="242" customWidth="1"/>
    <col min="3840" max="3840" width="84" style="242" customWidth="1"/>
    <col min="3841" max="3848" width="12.7109375" style="242" customWidth="1"/>
    <col min="3849" max="4094" width="10.140625" style="242"/>
    <col min="4095" max="4095" width="10.85546875" style="242" customWidth="1"/>
    <col min="4096" max="4096" width="84" style="242" customWidth="1"/>
    <col min="4097" max="4104" width="12.7109375" style="242" customWidth="1"/>
    <col min="4105" max="4350" width="10.140625" style="242"/>
    <col min="4351" max="4351" width="10.85546875" style="242" customWidth="1"/>
    <col min="4352" max="4352" width="84" style="242" customWidth="1"/>
    <col min="4353" max="4360" width="12.7109375" style="242" customWidth="1"/>
    <col min="4361" max="4606" width="10.140625" style="242"/>
    <col min="4607" max="4607" width="10.85546875" style="242" customWidth="1"/>
    <col min="4608" max="4608" width="84" style="242" customWidth="1"/>
    <col min="4609" max="4616" width="12.7109375" style="242" customWidth="1"/>
    <col min="4617" max="4862" width="10.140625" style="242"/>
    <col min="4863" max="4863" width="10.85546875" style="242" customWidth="1"/>
    <col min="4864" max="4864" width="84" style="242" customWidth="1"/>
    <col min="4865" max="4872" width="12.7109375" style="242" customWidth="1"/>
    <col min="4873" max="5118" width="10.140625" style="242"/>
    <col min="5119" max="5119" width="10.85546875" style="242" customWidth="1"/>
    <col min="5120" max="5120" width="84" style="242" customWidth="1"/>
    <col min="5121" max="5128" width="12.7109375" style="242" customWidth="1"/>
    <col min="5129" max="5374" width="10.140625" style="242"/>
    <col min="5375" max="5375" width="10.85546875" style="242" customWidth="1"/>
    <col min="5376" max="5376" width="84" style="242" customWidth="1"/>
    <col min="5377" max="5384" width="12.7109375" style="242" customWidth="1"/>
    <col min="5385" max="5630" width="10.140625" style="242"/>
    <col min="5631" max="5631" width="10.85546875" style="242" customWidth="1"/>
    <col min="5632" max="5632" width="84" style="242" customWidth="1"/>
    <col min="5633" max="5640" width="12.7109375" style="242" customWidth="1"/>
    <col min="5641" max="5886" width="10.140625" style="242"/>
    <col min="5887" max="5887" width="10.85546875" style="242" customWidth="1"/>
    <col min="5888" max="5888" width="84" style="242" customWidth="1"/>
    <col min="5889" max="5896" width="12.7109375" style="242" customWidth="1"/>
    <col min="5897" max="6142" width="10.140625" style="242"/>
    <col min="6143" max="6143" width="10.85546875" style="242" customWidth="1"/>
    <col min="6144" max="6144" width="84" style="242" customWidth="1"/>
    <col min="6145" max="6152" width="12.7109375" style="242" customWidth="1"/>
    <col min="6153" max="6398" width="10.140625" style="242"/>
    <col min="6399" max="6399" width="10.85546875" style="242" customWidth="1"/>
    <col min="6400" max="6400" width="84" style="242" customWidth="1"/>
    <col min="6401" max="6408" width="12.7109375" style="242" customWidth="1"/>
    <col min="6409" max="6654" width="10.140625" style="242"/>
    <col min="6655" max="6655" width="10.85546875" style="242" customWidth="1"/>
    <col min="6656" max="6656" width="84" style="242" customWidth="1"/>
    <col min="6657" max="6664" width="12.7109375" style="242" customWidth="1"/>
    <col min="6665" max="6910" width="10.140625" style="242"/>
    <col min="6911" max="6911" width="10.85546875" style="242" customWidth="1"/>
    <col min="6912" max="6912" width="84" style="242" customWidth="1"/>
    <col min="6913" max="6920" width="12.7109375" style="242" customWidth="1"/>
    <col min="6921" max="7166" width="10.140625" style="242"/>
    <col min="7167" max="7167" width="10.85546875" style="242" customWidth="1"/>
    <col min="7168" max="7168" width="84" style="242" customWidth="1"/>
    <col min="7169" max="7176" width="12.7109375" style="242" customWidth="1"/>
    <col min="7177" max="7422" width="10.140625" style="242"/>
    <col min="7423" max="7423" width="10.85546875" style="242" customWidth="1"/>
    <col min="7424" max="7424" width="84" style="242" customWidth="1"/>
    <col min="7425" max="7432" width="12.7109375" style="242" customWidth="1"/>
    <col min="7433" max="7678" width="10.140625" style="242"/>
    <col min="7679" max="7679" width="10.85546875" style="242" customWidth="1"/>
    <col min="7680" max="7680" width="84" style="242" customWidth="1"/>
    <col min="7681" max="7688" width="12.7109375" style="242" customWidth="1"/>
    <col min="7689" max="7934" width="10.140625" style="242"/>
    <col min="7935" max="7935" width="10.85546875" style="242" customWidth="1"/>
    <col min="7936" max="7936" width="84" style="242" customWidth="1"/>
    <col min="7937" max="7944" width="12.7109375" style="242" customWidth="1"/>
    <col min="7945" max="8190" width="10.140625" style="242"/>
    <col min="8191" max="8191" width="10.85546875" style="242" customWidth="1"/>
    <col min="8192" max="8192" width="84" style="242" customWidth="1"/>
    <col min="8193" max="8200" width="12.7109375" style="242" customWidth="1"/>
    <col min="8201" max="8446" width="10.140625" style="242"/>
    <col min="8447" max="8447" width="10.85546875" style="242" customWidth="1"/>
    <col min="8448" max="8448" width="84" style="242" customWidth="1"/>
    <col min="8449" max="8456" width="12.7109375" style="242" customWidth="1"/>
    <col min="8457" max="8702" width="10.140625" style="242"/>
    <col min="8703" max="8703" width="10.85546875" style="242" customWidth="1"/>
    <col min="8704" max="8704" width="84" style="242" customWidth="1"/>
    <col min="8705" max="8712" width="12.7109375" style="242" customWidth="1"/>
    <col min="8713" max="8958" width="10.140625" style="242"/>
    <col min="8959" max="8959" width="10.85546875" style="242" customWidth="1"/>
    <col min="8960" max="8960" width="84" style="242" customWidth="1"/>
    <col min="8961" max="8968" width="12.7109375" style="242" customWidth="1"/>
    <col min="8969" max="9214" width="10.140625" style="242"/>
    <col min="9215" max="9215" width="10.85546875" style="242" customWidth="1"/>
    <col min="9216" max="9216" width="84" style="242" customWidth="1"/>
    <col min="9217" max="9224" width="12.7109375" style="242" customWidth="1"/>
    <col min="9225" max="9470" width="10.140625" style="242"/>
    <col min="9471" max="9471" width="10.85546875" style="242" customWidth="1"/>
    <col min="9472" max="9472" width="84" style="242" customWidth="1"/>
    <col min="9473" max="9480" width="12.7109375" style="242" customWidth="1"/>
    <col min="9481" max="9726" width="10.140625" style="242"/>
    <col min="9727" max="9727" width="10.85546875" style="242" customWidth="1"/>
    <col min="9728" max="9728" width="84" style="242" customWidth="1"/>
    <col min="9729" max="9736" width="12.7109375" style="242" customWidth="1"/>
    <col min="9737" max="9982" width="10.140625" style="242"/>
    <col min="9983" max="9983" width="10.85546875" style="242" customWidth="1"/>
    <col min="9984" max="9984" width="84" style="242" customWidth="1"/>
    <col min="9985" max="9992" width="12.7109375" style="242" customWidth="1"/>
    <col min="9993" max="10238" width="10.140625" style="242"/>
    <col min="10239" max="10239" width="10.85546875" style="242" customWidth="1"/>
    <col min="10240" max="10240" width="84" style="242" customWidth="1"/>
    <col min="10241" max="10248" width="12.7109375" style="242" customWidth="1"/>
    <col min="10249" max="10494" width="10.140625" style="242"/>
    <col min="10495" max="10495" width="10.85546875" style="242" customWidth="1"/>
    <col min="10496" max="10496" width="84" style="242" customWidth="1"/>
    <col min="10497" max="10504" width="12.7109375" style="242" customWidth="1"/>
    <col min="10505" max="10750" width="10.140625" style="242"/>
    <col min="10751" max="10751" width="10.85546875" style="242" customWidth="1"/>
    <col min="10752" max="10752" width="84" style="242" customWidth="1"/>
    <col min="10753" max="10760" width="12.7109375" style="242" customWidth="1"/>
    <col min="10761" max="11006" width="10.140625" style="242"/>
    <col min="11007" max="11007" width="10.85546875" style="242" customWidth="1"/>
    <col min="11008" max="11008" width="84" style="242" customWidth="1"/>
    <col min="11009" max="11016" width="12.7109375" style="242" customWidth="1"/>
    <col min="11017" max="11262" width="10.140625" style="242"/>
    <col min="11263" max="11263" width="10.85546875" style="242" customWidth="1"/>
    <col min="11264" max="11264" width="84" style="242" customWidth="1"/>
    <col min="11265" max="11272" width="12.7109375" style="242" customWidth="1"/>
    <col min="11273" max="11518" width="10.140625" style="242"/>
    <col min="11519" max="11519" width="10.85546875" style="242" customWidth="1"/>
    <col min="11520" max="11520" width="84" style="242" customWidth="1"/>
    <col min="11521" max="11528" width="12.7109375" style="242" customWidth="1"/>
    <col min="11529" max="11774" width="10.140625" style="242"/>
    <col min="11775" max="11775" width="10.85546875" style="242" customWidth="1"/>
    <col min="11776" max="11776" width="84" style="242" customWidth="1"/>
    <col min="11777" max="11784" width="12.7109375" style="242" customWidth="1"/>
    <col min="11785" max="12030" width="10.140625" style="242"/>
    <col min="12031" max="12031" width="10.85546875" style="242" customWidth="1"/>
    <col min="12032" max="12032" width="84" style="242" customWidth="1"/>
    <col min="12033" max="12040" width="12.7109375" style="242" customWidth="1"/>
    <col min="12041" max="12286" width="10.140625" style="242"/>
    <col min="12287" max="12287" width="10.85546875" style="242" customWidth="1"/>
    <col min="12288" max="12288" width="84" style="242" customWidth="1"/>
    <col min="12289" max="12296" width="12.7109375" style="242" customWidth="1"/>
    <col min="12297" max="12542" width="10.140625" style="242"/>
    <col min="12543" max="12543" width="10.85546875" style="242" customWidth="1"/>
    <col min="12544" max="12544" width="84" style="242" customWidth="1"/>
    <col min="12545" max="12552" width="12.7109375" style="242" customWidth="1"/>
    <col min="12553" max="12798" width="10.140625" style="242"/>
    <col min="12799" max="12799" width="10.85546875" style="242" customWidth="1"/>
    <col min="12800" max="12800" width="84" style="242" customWidth="1"/>
    <col min="12801" max="12808" width="12.7109375" style="242" customWidth="1"/>
    <col min="12809" max="13054" width="10.140625" style="242"/>
    <col min="13055" max="13055" width="10.85546875" style="242" customWidth="1"/>
    <col min="13056" max="13056" width="84" style="242" customWidth="1"/>
    <col min="13057" max="13064" width="12.7109375" style="242" customWidth="1"/>
    <col min="13065" max="13310" width="10.140625" style="242"/>
    <col min="13311" max="13311" width="10.85546875" style="242" customWidth="1"/>
    <col min="13312" max="13312" width="84" style="242" customWidth="1"/>
    <col min="13313" max="13320" width="12.7109375" style="242" customWidth="1"/>
    <col min="13321" max="13566" width="10.140625" style="242"/>
    <col min="13567" max="13567" width="10.85546875" style="242" customWidth="1"/>
    <col min="13568" max="13568" width="84" style="242" customWidth="1"/>
    <col min="13569" max="13576" width="12.7109375" style="242" customWidth="1"/>
    <col min="13577" max="13822" width="10.140625" style="242"/>
    <col min="13823" max="13823" width="10.85546875" style="242" customWidth="1"/>
    <col min="13824" max="13824" width="84" style="242" customWidth="1"/>
    <col min="13825" max="13832" width="12.7109375" style="242" customWidth="1"/>
    <col min="13833" max="14078" width="10.140625" style="242"/>
    <col min="14079" max="14079" width="10.85546875" style="242" customWidth="1"/>
    <col min="14080" max="14080" width="84" style="242" customWidth="1"/>
    <col min="14081" max="14088" width="12.7109375" style="242" customWidth="1"/>
    <col min="14089" max="14334" width="10.140625" style="242"/>
    <col min="14335" max="14335" width="10.85546875" style="242" customWidth="1"/>
    <col min="14336" max="14336" width="84" style="242" customWidth="1"/>
    <col min="14337" max="14344" width="12.7109375" style="242" customWidth="1"/>
    <col min="14345" max="14590" width="10.140625" style="242"/>
    <col min="14591" max="14591" width="10.85546875" style="242" customWidth="1"/>
    <col min="14592" max="14592" width="84" style="242" customWidth="1"/>
    <col min="14593" max="14600" width="12.7109375" style="242" customWidth="1"/>
    <col min="14601" max="14846" width="10.140625" style="242"/>
    <col min="14847" max="14847" width="10.85546875" style="242" customWidth="1"/>
    <col min="14848" max="14848" width="84" style="242" customWidth="1"/>
    <col min="14849" max="14856" width="12.7109375" style="242" customWidth="1"/>
    <col min="14857" max="15102" width="10.140625" style="242"/>
    <col min="15103" max="15103" width="10.85546875" style="242" customWidth="1"/>
    <col min="15104" max="15104" width="84" style="242" customWidth="1"/>
    <col min="15105" max="15112" width="12.7109375" style="242" customWidth="1"/>
    <col min="15113" max="15358" width="10.140625" style="242"/>
    <col min="15359" max="15359" width="10.85546875" style="242" customWidth="1"/>
    <col min="15360" max="15360" width="84" style="242" customWidth="1"/>
    <col min="15361" max="15368" width="12.7109375" style="242" customWidth="1"/>
    <col min="15369" max="15614" width="10.140625" style="242"/>
    <col min="15615" max="15615" width="10.85546875" style="242" customWidth="1"/>
    <col min="15616" max="15616" width="84" style="242" customWidth="1"/>
    <col min="15617" max="15624" width="12.7109375" style="242" customWidth="1"/>
    <col min="15625" max="15870" width="10.140625" style="242"/>
    <col min="15871" max="15871" width="10.85546875" style="242" customWidth="1"/>
    <col min="15872" max="15872" width="84" style="242" customWidth="1"/>
    <col min="15873" max="15880" width="12.7109375" style="242" customWidth="1"/>
    <col min="15881" max="16126" width="10.140625" style="242"/>
    <col min="16127" max="16127" width="10.85546875" style="242" customWidth="1"/>
    <col min="16128" max="16128" width="84" style="242" customWidth="1"/>
    <col min="16129" max="16136" width="12.7109375" style="242" customWidth="1"/>
    <col min="16137" max="16384" width="10.140625" style="242"/>
  </cols>
  <sheetData>
    <row r="1" spans="1:9" ht="15.75" x14ac:dyDescent="0.25">
      <c r="A1" s="209"/>
      <c r="B1" s="240" t="s">
        <v>22</v>
      </c>
      <c r="C1" s="240"/>
      <c r="D1" s="240"/>
      <c r="E1" s="241"/>
      <c r="F1" s="241"/>
      <c r="G1" s="241"/>
      <c r="H1" s="203" t="s">
        <v>316</v>
      </c>
      <c r="I1" s="241"/>
    </row>
    <row r="2" spans="1:9" ht="15.75" x14ac:dyDescent="0.25">
      <c r="A2" s="209"/>
      <c r="B2" s="243"/>
      <c r="C2" s="243"/>
      <c r="D2" s="243"/>
      <c r="E2" s="241"/>
      <c r="F2" s="241"/>
      <c r="G2" s="241"/>
      <c r="H2" s="241"/>
      <c r="I2" s="244"/>
    </row>
    <row r="3" spans="1:9" ht="36.75" customHeight="1" x14ac:dyDescent="0.25">
      <c r="A3" s="496" t="s">
        <v>327</v>
      </c>
      <c r="B3" s="496"/>
      <c r="C3" s="496"/>
      <c r="D3" s="496"/>
      <c r="E3" s="496"/>
      <c r="F3" s="496"/>
      <c r="G3" s="496"/>
      <c r="H3" s="496"/>
      <c r="I3" s="241"/>
    </row>
    <row r="4" spans="1:9" ht="29.25" customHeight="1" x14ac:dyDescent="0.25">
      <c r="A4" s="496" t="s">
        <v>335</v>
      </c>
      <c r="B4" s="496"/>
      <c r="C4" s="496"/>
      <c r="D4" s="496"/>
      <c r="E4" s="496"/>
      <c r="F4" s="496"/>
      <c r="G4" s="496"/>
      <c r="H4" s="496"/>
      <c r="I4" s="241"/>
    </row>
    <row r="5" spans="1:9" x14ac:dyDescent="0.25">
      <c r="A5" s="497" t="s">
        <v>317</v>
      </c>
      <c r="B5" s="497"/>
      <c r="C5" s="497"/>
      <c r="D5" s="497"/>
      <c r="E5" s="497"/>
      <c r="F5" s="497"/>
      <c r="G5" s="497"/>
      <c r="H5" s="497"/>
    </row>
    <row r="6" spans="1:9" ht="16.5" customHeight="1" x14ac:dyDescent="0.25">
      <c r="A6" s="506" t="s">
        <v>178</v>
      </c>
      <c r="B6" s="507" t="s">
        <v>0</v>
      </c>
      <c r="C6" s="507" t="s">
        <v>74</v>
      </c>
      <c r="D6" s="508"/>
      <c r="E6" s="509"/>
      <c r="F6" s="507" t="s">
        <v>76</v>
      </c>
      <c r="G6" s="508"/>
      <c r="H6" s="509"/>
    </row>
    <row r="7" spans="1:9" ht="97.5" customHeight="1" x14ac:dyDescent="0.25">
      <c r="A7" s="506"/>
      <c r="B7" s="507"/>
      <c r="C7" s="215" t="s">
        <v>179</v>
      </c>
      <c r="D7" s="215" t="s">
        <v>376</v>
      </c>
      <c r="E7" s="460" t="s">
        <v>368</v>
      </c>
      <c r="F7" s="215" t="s">
        <v>179</v>
      </c>
      <c r="G7" s="215" t="s">
        <v>376</v>
      </c>
      <c r="H7" s="460" t="s">
        <v>368</v>
      </c>
    </row>
    <row r="8" spans="1:9" ht="23.25" customHeight="1" x14ac:dyDescent="0.25">
      <c r="A8" s="506"/>
      <c r="B8" s="507"/>
      <c r="C8" s="215" t="s">
        <v>1</v>
      </c>
      <c r="D8" s="215" t="s">
        <v>1</v>
      </c>
      <c r="E8" s="215" t="s">
        <v>1</v>
      </c>
      <c r="F8" s="215" t="s">
        <v>1</v>
      </c>
      <c r="G8" s="215" t="s">
        <v>1</v>
      </c>
      <c r="H8" s="215" t="s">
        <v>1</v>
      </c>
    </row>
    <row r="9" spans="1:9" ht="15.75" x14ac:dyDescent="0.25">
      <c r="A9" s="215">
        <v>1</v>
      </c>
      <c r="B9" s="245">
        <v>2</v>
      </c>
      <c r="C9" s="245">
        <v>3</v>
      </c>
      <c r="D9" s="245">
        <v>4</v>
      </c>
      <c r="E9" s="245">
        <v>5</v>
      </c>
      <c r="F9" s="245">
        <v>6</v>
      </c>
      <c r="G9" s="215">
        <v>7</v>
      </c>
      <c r="H9" s="215">
        <v>8</v>
      </c>
    </row>
    <row r="10" spans="1:9" s="354" customFormat="1" ht="25.5" customHeight="1" x14ac:dyDescent="0.25">
      <c r="A10" s="323">
        <v>1</v>
      </c>
      <c r="B10" s="325" t="s">
        <v>155</v>
      </c>
      <c r="C10" s="326">
        <v>1038.9199999999998</v>
      </c>
      <c r="D10" s="327">
        <v>1038.8899999999999</v>
      </c>
      <c r="E10" s="328">
        <v>1250.1099999999997</v>
      </c>
      <c r="F10" s="352">
        <v>1038.9199999999998</v>
      </c>
      <c r="G10" s="328">
        <v>1038.8899999999999</v>
      </c>
      <c r="H10" s="328">
        <v>1250.1099999999997</v>
      </c>
    </row>
    <row r="11" spans="1:9" s="354" customFormat="1" ht="25.5" customHeight="1" x14ac:dyDescent="0.25">
      <c r="A11" s="323" t="s">
        <v>2</v>
      </c>
      <c r="B11" s="325" t="s">
        <v>156</v>
      </c>
      <c r="C11" s="326">
        <v>785.24999999999989</v>
      </c>
      <c r="D11" s="347">
        <v>785.19999999999993</v>
      </c>
      <c r="E11" s="328">
        <v>996.42</v>
      </c>
      <c r="F11" s="352">
        <v>785.24999999999989</v>
      </c>
      <c r="G11" s="328">
        <v>785.19999999999993</v>
      </c>
      <c r="H11" s="328">
        <v>996.42</v>
      </c>
    </row>
    <row r="12" spans="1:9" s="354" customFormat="1" ht="25.5" customHeight="1" x14ac:dyDescent="0.25">
      <c r="A12" s="323" t="s">
        <v>4</v>
      </c>
      <c r="B12" s="329" t="s">
        <v>87</v>
      </c>
      <c r="C12" s="326">
        <v>692.79</v>
      </c>
      <c r="D12" s="330">
        <v>644.45000000000005</v>
      </c>
      <c r="E12" s="328">
        <v>855.67</v>
      </c>
      <c r="F12" s="352">
        <v>692.79</v>
      </c>
      <c r="G12" s="328">
        <v>644.45000000000005</v>
      </c>
      <c r="H12" s="328">
        <v>855.67</v>
      </c>
    </row>
    <row r="13" spans="1:9" s="354" customFormat="1" ht="25.5" customHeight="1" x14ac:dyDescent="0.25">
      <c r="A13" s="331" t="s">
        <v>5</v>
      </c>
      <c r="B13" s="332" t="s">
        <v>117</v>
      </c>
      <c r="C13" s="326">
        <v>0</v>
      </c>
      <c r="D13" s="330">
        <v>19.760000000000002</v>
      </c>
      <c r="E13" s="328">
        <v>19.760000000000002</v>
      </c>
      <c r="F13" s="352">
        <v>0</v>
      </c>
      <c r="G13" s="328">
        <v>19.760000000000002</v>
      </c>
      <c r="H13" s="328">
        <v>19.760000000000002</v>
      </c>
    </row>
    <row r="14" spans="1:9" s="354" customFormat="1" ht="25.5" customHeight="1" x14ac:dyDescent="0.25">
      <c r="A14" s="331" t="s">
        <v>6</v>
      </c>
      <c r="B14" s="332" t="s">
        <v>89</v>
      </c>
      <c r="C14" s="326">
        <v>0</v>
      </c>
      <c r="D14" s="330">
        <v>39.56</v>
      </c>
      <c r="E14" s="328">
        <v>39.56</v>
      </c>
      <c r="F14" s="352">
        <v>0</v>
      </c>
      <c r="G14" s="328">
        <v>39.56</v>
      </c>
      <c r="H14" s="328">
        <v>39.56</v>
      </c>
    </row>
    <row r="15" spans="1:9" s="354" customFormat="1" ht="25.5" customHeight="1" x14ac:dyDescent="0.25">
      <c r="A15" s="331" t="s">
        <v>7</v>
      </c>
      <c r="B15" s="325" t="s">
        <v>90</v>
      </c>
      <c r="C15" s="326">
        <v>55.42</v>
      </c>
      <c r="D15" s="327">
        <v>53.91</v>
      </c>
      <c r="E15" s="328">
        <v>53.91</v>
      </c>
      <c r="F15" s="352">
        <v>55.42</v>
      </c>
      <c r="G15" s="328">
        <v>53.91</v>
      </c>
      <c r="H15" s="328">
        <v>53.91</v>
      </c>
    </row>
    <row r="16" spans="1:9" s="354" customFormat="1" ht="25.5" customHeight="1" x14ac:dyDescent="0.25">
      <c r="A16" s="331" t="s">
        <v>8</v>
      </c>
      <c r="B16" s="333" t="s">
        <v>118</v>
      </c>
      <c r="C16" s="326">
        <v>2.5</v>
      </c>
      <c r="D16" s="347">
        <v>2.5</v>
      </c>
      <c r="E16" s="328">
        <v>2.5</v>
      </c>
      <c r="F16" s="352">
        <v>2.5</v>
      </c>
      <c r="G16" s="328">
        <v>2.5</v>
      </c>
      <c r="H16" s="328">
        <v>2.5</v>
      </c>
    </row>
    <row r="17" spans="1:8" s="354" customFormat="1" ht="37.5" hidden="1" outlineLevel="1" x14ac:dyDescent="0.25">
      <c r="A17" s="331" t="s">
        <v>9</v>
      </c>
      <c r="B17" s="325" t="s">
        <v>42</v>
      </c>
      <c r="C17" s="326">
        <v>0</v>
      </c>
      <c r="D17" s="327">
        <v>0</v>
      </c>
      <c r="E17" s="328">
        <v>0</v>
      </c>
      <c r="F17" s="355">
        <v>0</v>
      </c>
      <c r="G17" s="328">
        <v>0</v>
      </c>
      <c r="H17" s="328">
        <v>0</v>
      </c>
    </row>
    <row r="18" spans="1:8" s="354" customFormat="1" ht="25.5" customHeight="1" collapsed="1" x14ac:dyDescent="0.25">
      <c r="A18" s="331" t="s">
        <v>9</v>
      </c>
      <c r="B18" s="333" t="s">
        <v>10</v>
      </c>
      <c r="C18" s="326">
        <v>34.54</v>
      </c>
      <c r="D18" s="327">
        <v>25.02</v>
      </c>
      <c r="E18" s="328">
        <v>25.02</v>
      </c>
      <c r="F18" s="352">
        <v>34.54</v>
      </c>
      <c r="G18" s="328">
        <v>25.02</v>
      </c>
      <c r="H18" s="328">
        <v>25.02</v>
      </c>
    </row>
    <row r="19" spans="1:8" s="354" customFormat="1" ht="25.5" customHeight="1" x14ac:dyDescent="0.25">
      <c r="A19" s="334" t="s">
        <v>11</v>
      </c>
      <c r="B19" s="335" t="s">
        <v>50</v>
      </c>
      <c r="C19" s="326">
        <v>62.730000000000004</v>
      </c>
      <c r="D19" s="336">
        <v>62.730000000000004</v>
      </c>
      <c r="E19" s="328">
        <v>62.730000000000004</v>
      </c>
      <c r="F19" s="352">
        <v>62.730000000000004</v>
      </c>
      <c r="G19" s="328">
        <v>62.730000000000004</v>
      </c>
      <c r="H19" s="328">
        <v>62.730000000000004</v>
      </c>
    </row>
    <row r="20" spans="1:8" s="354" customFormat="1" ht="25.5" customHeight="1" x14ac:dyDescent="0.25">
      <c r="A20" s="334" t="s">
        <v>12</v>
      </c>
      <c r="B20" s="335" t="s">
        <v>160</v>
      </c>
      <c r="C20" s="326">
        <v>117.66</v>
      </c>
      <c r="D20" s="336">
        <v>120.11999999999999</v>
      </c>
      <c r="E20" s="328">
        <v>120.11999999999999</v>
      </c>
      <c r="F20" s="352">
        <v>117.66</v>
      </c>
      <c r="G20" s="328">
        <v>120.11999999999999</v>
      </c>
      <c r="H20" s="328">
        <v>120.11999999999999</v>
      </c>
    </row>
    <row r="21" spans="1:8" s="354" customFormat="1" ht="25.5" customHeight="1" x14ac:dyDescent="0.25">
      <c r="A21" s="337" t="s">
        <v>62</v>
      </c>
      <c r="B21" s="335" t="s">
        <v>51</v>
      </c>
      <c r="C21" s="326">
        <v>13.799999999999999</v>
      </c>
      <c r="D21" s="356">
        <v>13.799999999999999</v>
      </c>
      <c r="E21" s="328">
        <v>13.799999999999999</v>
      </c>
      <c r="F21" s="352">
        <v>13.799999999999999</v>
      </c>
      <c r="G21" s="328">
        <v>13.799999999999999</v>
      </c>
      <c r="H21" s="328">
        <v>13.799999999999999</v>
      </c>
    </row>
    <row r="22" spans="1:8" s="354" customFormat="1" ht="25.5" customHeight="1" x14ac:dyDescent="0.25">
      <c r="A22" s="331" t="s">
        <v>63</v>
      </c>
      <c r="B22" s="338" t="s">
        <v>52</v>
      </c>
      <c r="C22" s="326">
        <v>42.21</v>
      </c>
      <c r="D22" s="330">
        <v>42.21</v>
      </c>
      <c r="E22" s="328">
        <v>42.21</v>
      </c>
      <c r="F22" s="352">
        <v>42.21</v>
      </c>
      <c r="G22" s="328">
        <v>42.21</v>
      </c>
      <c r="H22" s="328">
        <v>42.21</v>
      </c>
    </row>
    <row r="23" spans="1:8" s="354" customFormat="1" ht="25.5" customHeight="1" x14ac:dyDescent="0.25">
      <c r="A23" s="331" t="s">
        <v>64</v>
      </c>
      <c r="B23" s="338" t="s">
        <v>13</v>
      </c>
      <c r="C23" s="326">
        <v>61.65</v>
      </c>
      <c r="D23" s="330">
        <v>64.11</v>
      </c>
      <c r="E23" s="328">
        <v>64.11</v>
      </c>
      <c r="F23" s="352">
        <v>61.65</v>
      </c>
      <c r="G23" s="328">
        <v>64.11</v>
      </c>
      <c r="H23" s="328">
        <v>64.11</v>
      </c>
    </row>
    <row r="24" spans="1:8" s="354" customFormat="1" ht="18.75" hidden="1" outlineLevel="1" x14ac:dyDescent="0.25">
      <c r="A24" s="331"/>
      <c r="B24" s="353" t="s">
        <v>187</v>
      </c>
      <c r="C24" s="326">
        <v>0</v>
      </c>
      <c r="D24" s="340">
        <v>0</v>
      </c>
      <c r="E24" s="328">
        <v>0</v>
      </c>
      <c r="F24" s="352">
        <v>0</v>
      </c>
      <c r="G24" s="328">
        <v>0</v>
      </c>
      <c r="H24" s="328">
        <v>0</v>
      </c>
    </row>
    <row r="25" spans="1:8" s="354" customFormat="1" ht="37.5" hidden="1" outlineLevel="1" x14ac:dyDescent="0.25">
      <c r="A25" s="331"/>
      <c r="B25" s="353" t="s">
        <v>188</v>
      </c>
      <c r="C25" s="326">
        <v>0</v>
      </c>
      <c r="D25" s="340">
        <v>0</v>
      </c>
      <c r="E25" s="328">
        <v>0</v>
      </c>
      <c r="F25" s="352">
        <v>0</v>
      </c>
      <c r="G25" s="328">
        <v>0</v>
      </c>
      <c r="H25" s="328">
        <v>0</v>
      </c>
    </row>
    <row r="26" spans="1:8" s="354" customFormat="1" ht="18.75" hidden="1" outlineLevel="1" x14ac:dyDescent="0.25">
      <c r="A26" s="331"/>
      <c r="B26" s="353" t="s">
        <v>189</v>
      </c>
      <c r="C26" s="326">
        <v>0</v>
      </c>
      <c r="D26" s="340">
        <v>0</v>
      </c>
      <c r="E26" s="328">
        <v>0</v>
      </c>
      <c r="F26" s="352">
        <v>0</v>
      </c>
      <c r="G26" s="328">
        <v>0</v>
      </c>
      <c r="H26" s="328">
        <v>0</v>
      </c>
    </row>
    <row r="27" spans="1:8" s="354" customFormat="1" ht="18.75" hidden="1" outlineLevel="1" x14ac:dyDescent="0.25">
      <c r="A27" s="331"/>
      <c r="B27" s="353" t="s">
        <v>190</v>
      </c>
      <c r="C27" s="326">
        <v>0</v>
      </c>
      <c r="D27" s="340">
        <v>0</v>
      </c>
      <c r="E27" s="328">
        <v>0</v>
      </c>
      <c r="F27" s="352">
        <v>0</v>
      </c>
      <c r="G27" s="328">
        <v>0</v>
      </c>
      <c r="H27" s="328">
        <v>0</v>
      </c>
    </row>
    <row r="28" spans="1:8" s="354" customFormat="1" ht="18.75" hidden="1" outlineLevel="1" x14ac:dyDescent="0.25">
      <c r="A28" s="331"/>
      <c r="B28" s="353" t="s">
        <v>191</v>
      </c>
      <c r="C28" s="326">
        <v>0</v>
      </c>
      <c r="D28" s="340">
        <v>0</v>
      </c>
      <c r="E28" s="328">
        <v>0</v>
      </c>
      <c r="F28" s="352">
        <v>0</v>
      </c>
      <c r="G28" s="328">
        <v>0</v>
      </c>
      <c r="H28" s="328">
        <v>0</v>
      </c>
    </row>
    <row r="29" spans="1:8" s="354" customFormat="1" ht="18.75" hidden="1" outlineLevel="1" x14ac:dyDescent="0.25">
      <c r="A29" s="331"/>
      <c r="B29" s="353" t="s">
        <v>192</v>
      </c>
      <c r="C29" s="326">
        <v>0</v>
      </c>
      <c r="D29" s="340">
        <v>0</v>
      </c>
      <c r="E29" s="328">
        <v>0</v>
      </c>
      <c r="F29" s="352">
        <v>0</v>
      </c>
      <c r="G29" s="328">
        <v>0</v>
      </c>
      <c r="H29" s="328">
        <v>0</v>
      </c>
    </row>
    <row r="30" spans="1:8" s="354" customFormat="1" ht="18.75" hidden="1" outlineLevel="1" x14ac:dyDescent="0.25">
      <c r="A30" s="331"/>
      <c r="B30" s="353" t="s">
        <v>193</v>
      </c>
      <c r="C30" s="326">
        <v>0.02</v>
      </c>
      <c r="D30" s="340">
        <v>0</v>
      </c>
      <c r="E30" s="328">
        <v>0</v>
      </c>
      <c r="F30" s="352">
        <v>0.02</v>
      </c>
      <c r="G30" s="328">
        <v>0</v>
      </c>
      <c r="H30" s="328">
        <v>0</v>
      </c>
    </row>
    <row r="31" spans="1:8" s="354" customFormat="1" ht="18.75" hidden="1" outlineLevel="1" x14ac:dyDescent="0.25">
      <c r="A31" s="331"/>
      <c r="B31" s="353" t="s">
        <v>194</v>
      </c>
      <c r="C31" s="326">
        <v>0</v>
      </c>
      <c r="D31" s="340">
        <v>0</v>
      </c>
      <c r="E31" s="328">
        <v>0</v>
      </c>
      <c r="F31" s="352">
        <v>0</v>
      </c>
      <c r="G31" s="328">
        <v>0</v>
      </c>
      <c r="H31" s="328">
        <v>0</v>
      </c>
    </row>
    <row r="32" spans="1:8" s="354" customFormat="1" ht="18.75" hidden="1" outlineLevel="1" x14ac:dyDescent="0.25">
      <c r="A32" s="331"/>
      <c r="B32" s="353" t="s">
        <v>195</v>
      </c>
      <c r="C32" s="326">
        <v>0</v>
      </c>
      <c r="D32" s="340">
        <v>0</v>
      </c>
      <c r="E32" s="328">
        <v>0</v>
      </c>
      <c r="F32" s="352">
        <v>0</v>
      </c>
      <c r="G32" s="328">
        <v>0</v>
      </c>
      <c r="H32" s="328">
        <v>0</v>
      </c>
    </row>
    <row r="33" spans="1:8" s="354" customFormat="1" ht="18.75" hidden="1" outlineLevel="1" x14ac:dyDescent="0.25">
      <c r="A33" s="331"/>
      <c r="B33" s="353" t="s">
        <v>196</v>
      </c>
      <c r="C33" s="326">
        <v>0</v>
      </c>
      <c r="D33" s="340">
        <v>0</v>
      </c>
      <c r="E33" s="328">
        <v>0</v>
      </c>
      <c r="F33" s="352">
        <v>0</v>
      </c>
      <c r="G33" s="328">
        <v>0</v>
      </c>
      <c r="H33" s="328">
        <v>0</v>
      </c>
    </row>
    <row r="34" spans="1:8" s="354" customFormat="1" ht="18.75" hidden="1" outlineLevel="1" x14ac:dyDescent="0.25">
      <c r="A34" s="331"/>
      <c r="B34" s="353" t="s">
        <v>197</v>
      </c>
      <c r="C34" s="326">
        <v>0</v>
      </c>
      <c r="D34" s="340">
        <v>0</v>
      </c>
      <c r="E34" s="328">
        <v>0</v>
      </c>
      <c r="F34" s="352">
        <v>0</v>
      </c>
      <c r="G34" s="328">
        <v>0</v>
      </c>
      <c r="H34" s="328">
        <v>0</v>
      </c>
    </row>
    <row r="35" spans="1:8" s="354" customFormat="1" ht="18.75" hidden="1" outlineLevel="1" x14ac:dyDescent="0.25">
      <c r="A35" s="331"/>
      <c r="B35" s="353" t="s">
        <v>198</v>
      </c>
      <c r="C35" s="326">
        <v>0</v>
      </c>
      <c r="D35" s="340">
        <v>0</v>
      </c>
      <c r="E35" s="328">
        <v>0</v>
      </c>
      <c r="F35" s="352">
        <v>0</v>
      </c>
      <c r="G35" s="328">
        <v>0</v>
      </c>
      <c r="H35" s="328">
        <v>0</v>
      </c>
    </row>
    <row r="36" spans="1:8" s="354" customFormat="1" ht="18.75" hidden="1" outlineLevel="1" x14ac:dyDescent="0.25">
      <c r="A36" s="331"/>
      <c r="B36" s="353" t="s">
        <v>199</v>
      </c>
      <c r="C36" s="326">
        <v>0</v>
      </c>
      <c r="D36" s="340">
        <v>0</v>
      </c>
      <c r="E36" s="328">
        <v>0</v>
      </c>
      <c r="F36" s="352">
        <v>0</v>
      </c>
      <c r="G36" s="328">
        <v>0</v>
      </c>
      <c r="H36" s="328">
        <v>0</v>
      </c>
    </row>
    <row r="37" spans="1:8" s="354" customFormat="1" ht="18.75" hidden="1" outlineLevel="1" x14ac:dyDescent="0.25">
      <c r="A37" s="331"/>
      <c r="B37" s="353" t="s">
        <v>200</v>
      </c>
      <c r="C37" s="326">
        <v>0.01</v>
      </c>
      <c r="D37" s="340">
        <v>0</v>
      </c>
      <c r="E37" s="328">
        <v>0</v>
      </c>
      <c r="F37" s="352">
        <v>0.01</v>
      </c>
      <c r="G37" s="328">
        <v>0</v>
      </c>
      <c r="H37" s="328">
        <v>0</v>
      </c>
    </row>
    <row r="38" spans="1:8" s="354" customFormat="1" ht="18.75" hidden="1" outlineLevel="1" x14ac:dyDescent="0.25">
      <c r="A38" s="331"/>
      <c r="B38" s="353" t="s">
        <v>201</v>
      </c>
      <c r="C38" s="326">
        <v>16.149999999999999</v>
      </c>
      <c r="D38" s="340">
        <v>16.149999999999999</v>
      </c>
      <c r="E38" s="328">
        <v>16.149999999999999</v>
      </c>
      <c r="F38" s="352">
        <v>16.149999999999999</v>
      </c>
      <c r="G38" s="328">
        <v>16.147069463052546</v>
      </c>
      <c r="H38" s="328">
        <v>16.147069463052546</v>
      </c>
    </row>
    <row r="39" spans="1:8" s="354" customFormat="1" ht="18.75" hidden="1" outlineLevel="1" x14ac:dyDescent="0.25">
      <c r="A39" s="331"/>
      <c r="B39" s="353" t="s">
        <v>202</v>
      </c>
      <c r="C39" s="326">
        <v>0</v>
      </c>
      <c r="D39" s="340">
        <v>0</v>
      </c>
      <c r="E39" s="328">
        <v>0</v>
      </c>
      <c r="F39" s="352">
        <v>0</v>
      </c>
      <c r="G39" s="328">
        <v>0</v>
      </c>
      <c r="H39" s="328">
        <v>0</v>
      </c>
    </row>
    <row r="40" spans="1:8" s="354" customFormat="1" ht="18.75" hidden="1" outlineLevel="1" x14ac:dyDescent="0.25">
      <c r="A40" s="331"/>
      <c r="B40" s="353" t="s">
        <v>203</v>
      </c>
      <c r="C40" s="326">
        <v>0</v>
      </c>
      <c r="D40" s="340">
        <v>0</v>
      </c>
      <c r="E40" s="328">
        <v>0</v>
      </c>
      <c r="F40" s="352">
        <v>0</v>
      </c>
      <c r="G40" s="328">
        <v>0</v>
      </c>
      <c r="H40" s="328">
        <v>0</v>
      </c>
    </row>
    <row r="41" spans="1:8" s="354" customFormat="1" ht="18.75" hidden="1" outlineLevel="1" x14ac:dyDescent="0.25">
      <c r="A41" s="331"/>
      <c r="B41" s="353" t="s">
        <v>204</v>
      </c>
      <c r="C41" s="326">
        <v>0</v>
      </c>
      <c r="D41" s="340" t="e">
        <v>#N/A</v>
      </c>
      <c r="E41" s="328" t="e">
        <v>#N/A</v>
      </c>
      <c r="F41" s="352">
        <v>0</v>
      </c>
      <c r="G41" s="328" t="e">
        <v>#N/A</v>
      </c>
      <c r="H41" s="328" t="e">
        <v>#N/A</v>
      </c>
    </row>
    <row r="42" spans="1:8" s="354" customFormat="1" ht="18.75" hidden="1" outlineLevel="1" x14ac:dyDescent="0.25">
      <c r="A42" s="331"/>
      <c r="B42" s="353" t="s">
        <v>205</v>
      </c>
      <c r="C42" s="326">
        <v>0</v>
      </c>
      <c r="D42" s="340">
        <v>0</v>
      </c>
      <c r="E42" s="328">
        <v>0</v>
      </c>
      <c r="F42" s="352">
        <v>0</v>
      </c>
      <c r="G42" s="328">
        <v>0</v>
      </c>
      <c r="H42" s="328">
        <v>0</v>
      </c>
    </row>
    <row r="43" spans="1:8" s="354" customFormat="1" ht="18.75" hidden="1" outlineLevel="1" x14ac:dyDescent="0.25">
      <c r="A43" s="331"/>
      <c r="B43" s="353" t="s">
        <v>206</v>
      </c>
      <c r="C43" s="326">
        <v>0</v>
      </c>
      <c r="D43" s="340">
        <v>0</v>
      </c>
      <c r="E43" s="328">
        <v>0</v>
      </c>
      <c r="F43" s="352">
        <v>0</v>
      </c>
      <c r="G43" s="328">
        <v>0</v>
      </c>
      <c r="H43" s="328">
        <v>0</v>
      </c>
    </row>
    <row r="44" spans="1:8" s="354" customFormat="1" ht="18.75" hidden="1" outlineLevel="1" x14ac:dyDescent="0.25">
      <c r="A44" s="331"/>
      <c r="B44" s="353" t="s">
        <v>207</v>
      </c>
      <c r="C44" s="326">
        <v>0</v>
      </c>
      <c r="D44" s="340">
        <v>0</v>
      </c>
      <c r="E44" s="328">
        <v>0</v>
      </c>
      <c r="F44" s="352">
        <v>0</v>
      </c>
      <c r="G44" s="328">
        <v>0</v>
      </c>
      <c r="H44" s="328">
        <v>0</v>
      </c>
    </row>
    <row r="45" spans="1:8" s="354" customFormat="1" ht="18.75" hidden="1" outlineLevel="1" x14ac:dyDescent="0.25">
      <c r="A45" s="331"/>
      <c r="B45" s="353" t="s">
        <v>208</v>
      </c>
      <c r="C45" s="326">
        <v>0</v>
      </c>
      <c r="D45" s="340" t="e">
        <v>#N/A</v>
      </c>
      <c r="E45" s="328" t="e">
        <v>#N/A</v>
      </c>
      <c r="F45" s="352">
        <v>0</v>
      </c>
      <c r="G45" s="328" t="e">
        <v>#N/A</v>
      </c>
      <c r="H45" s="328" t="e">
        <v>#N/A</v>
      </c>
    </row>
    <row r="46" spans="1:8" s="354" customFormat="1" ht="18.75" hidden="1" outlineLevel="1" x14ac:dyDescent="0.25">
      <c r="A46" s="331"/>
      <c r="B46" s="353" t="s">
        <v>209</v>
      </c>
      <c r="C46" s="326">
        <v>0</v>
      </c>
      <c r="D46" s="340">
        <v>0</v>
      </c>
      <c r="E46" s="328">
        <v>0</v>
      </c>
      <c r="F46" s="352">
        <v>0</v>
      </c>
      <c r="G46" s="328">
        <v>0</v>
      </c>
      <c r="H46" s="328">
        <v>0</v>
      </c>
    </row>
    <row r="47" spans="1:8" s="354" customFormat="1" ht="18.75" hidden="1" outlineLevel="1" x14ac:dyDescent="0.25">
      <c r="A47" s="331"/>
      <c r="B47" s="353" t="s">
        <v>210</v>
      </c>
      <c r="C47" s="326">
        <v>45.28</v>
      </c>
      <c r="D47" s="340">
        <v>47.78</v>
      </c>
      <c r="E47" s="328">
        <v>47.78</v>
      </c>
      <c r="F47" s="352">
        <v>45.28</v>
      </c>
      <c r="G47" s="328">
        <v>47.783521840402038</v>
      </c>
      <c r="H47" s="328">
        <v>47.783521840402038</v>
      </c>
    </row>
    <row r="48" spans="1:8" s="354" customFormat="1" ht="18.75" hidden="1" outlineLevel="1" x14ac:dyDescent="0.25">
      <c r="A48" s="331"/>
      <c r="B48" s="353" t="s">
        <v>211</v>
      </c>
      <c r="C48" s="326">
        <v>0</v>
      </c>
      <c r="D48" s="340">
        <v>0</v>
      </c>
      <c r="E48" s="328">
        <v>0</v>
      </c>
      <c r="F48" s="352">
        <v>0</v>
      </c>
      <c r="G48" s="328">
        <v>0</v>
      </c>
      <c r="H48" s="328">
        <v>0</v>
      </c>
    </row>
    <row r="49" spans="1:8" s="354" customFormat="1" ht="18.75" hidden="1" outlineLevel="1" x14ac:dyDescent="0.25">
      <c r="A49" s="331"/>
      <c r="B49" s="353" t="s">
        <v>212</v>
      </c>
      <c r="C49" s="326">
        <v>0</v>
      </c>
      <c r="D49" s="340">
        <v>0</v>
      </c>
      <c r="E49" s="328">
        <v>0</v>
      </c>
      <c r="F49" s="352">
        <v>0</v>
      </c>
      <c r="G49" s="328">
        <v>0</v>
      </c>
      <c r="H49" s="328">
        <v>0</v>
      </c>
    </row>
    <row r="50" spans="1:8" s="354" customFormat="1" ht="37.5" hidden="1" outlineLevel="1" x14ac:dyDescent="0.25">
      <c r="A50" s="331"/>
      <c r="B50" s="353" t="s">
        <v>213</v>
      </c>
      <c r="C50" s="326">
        <v>0</v>
      </c>
      <c r="D50" s="340">
        <v>0</v>
      </c>
      <c r="E50" s="328">
        <v>0</v>
      </c>
      <c r="F50" s="352">
        <v>0</v>
      </c>
      <c r="G50" s="328">
        <v>0</v>
      </c>
      <c r="H50" s="328">
        <v>0</v>
      </c>
    </row>
    <row r="51" spans="1:8" s="354" customFormat="1" ht="18.75" hidden="1" outlineLevel="1" x14ac:dyDescent="0.25">
      <c r="A51" s="331"/>
      <c r="B51" s="353" t="s">
        <v>214</v>
      </c>
      <c r="C51" s="326">
        <v>0</v>
      </c>
      <c r="D51" s="340">
        <v>0</v>
      </c>
      <c r="E51" s="328">
        <v>0</v>
      </c>
      <c r="F51" s="352">
        <v>0</v>
      </c>
      <c r="G51" s="328">
        <v>0</v>
      </c>
      <c r="H51" s="328">
        <v>0</v>
      </c>
    </row>
    <row r="52" spans="1:8" s="354" customFormat="1" ht="18.75" hidden="1" outlineLevel="1" x14ac:dyDescent="0.25">
      <c r="A52" s="331"/>
      <c r="B52" s="353" t="s">
        <v>215</v>
      </c>
      <c r="C52" s="326">
        <v>0</v>
      </c>
      <c r="D52" s="340">
        <v>0</v>
      </c>
      <c r="E52" s="328">
        <v>0</v>
      </c>
      <c r="F52" s="352">
        <v>0</v>
      </c>
      <c r="G52" s="328">
        <v>0</v>
      </c>
      <c r="H52" s="328">
        <v>0</v>
      </c>
    </row>
    <row r="53" spans="1:8" s="354" customFormat="1" ht="18.75" hidden="1" outlineLevel="1" x14ac:dyDescent="0.25">
      <c r="A53" s="331"/>
      <c r="B53" s="353" t="s">
        <v>216</v>
      </c>
      <c r="C53" s="326">
        <v>0</v>
      </c>
      <c r="D53" s="340">
        <v>0</v>
      </c>
      <c r="E53" s="328">
        <v>0</v>
      </c>
      <c r="F53" s="352">
        <v>0</v>
      </c>
      <c r="G53" s="328">
        <v>0</v>
      </c>
      <c r="H53" s="328">
        <v>0</v>
      </c>
    </row>
    <row r="54" spans="1:8" s="354" customFormat="1" ht="18.75" hidden="1" outlineLevel="1" x14ac:dyDescent="0.25">
      <c r="A54" s="331"/>
      <c r="B54" s="353" t="s">
        <v>217</v>
      </c>
      <c r="C54" s="326">
        <v>0</v>
      </c>
      <c r="D54" s="340">
        <v>0</v>
      </c>
      <c r="E54" s="328">
        <v>0</v>
      </c>
      <c r="F54" s="352">
        <v>0</v>
      </c>
      <c r="G54" s="328">
        <v>0</v>
      </c>
      <c r="H54" s="328">
        <v>0</v>
      </c>
    </row>
    <row r="55" spans="1:8" s="354" customFormat="1" ht="18.75" hidden="1" outlineLevel="1" x14ac:dyDescent="0.25">
      <c r="A55" s="331"/>
      <c r="B55" s="353" t="s">
        <v>218</v>
      </c>
      <c r="C55" s="326">
        <v>0</v>
      </c>
      <c r="D55" s="340">
        <v>0</v>
      </c>
      <c r="E55" s="328">
        <v>0</v>
      </c>
      <c r="F55" s="352">
        <v>0</v>
      </c>
      <c r="G55" s="328">
        <v>0</v>
      </c>
      <c r="H55" s="328">
        <v>0</v>
      </c>
    </row>
    <row r="56" spans="1:8" s="354" customFormat="1" ht="18.75" hidden="1" outlineLevel="1" x14ac:dyDescent="0.25">
      <c r="A56" s="331"/>
      <c r="B56" s="353" t="s">
        <v>219</v>
      </c>
      <c r="C56" s="326">
        <v>0</v>
      </c>
      <c r="D56" s="340">
        <v>0</v>
      </c>
      <c r="E56" s="328">
        <v>0</v>
      </c>
      <c r="F56" s="352">
        <v>0</v>
      </c>
      <c r="G56" s="328">
        <v>0</v>
      </c>
      <c r="H56" s="328">
        <v>0</v>
      </c>
    </row>
    <row r="57" spans="1:8" s="354" customFormat="1" ht="18.75" hidden="1" outlineLevel="1" x14ac:dyDescent="0.25">
      <c r="A57" s="331"/>
      <c r="B57" s="353" t="s">
        <v>220</v>
      </c>
      <c r="C57" s="326">
        <v>0</v>
      </c>
      <c r="D57" s="340">
        <v>0</v>
      </c>
      <c r="E57" s="328">
        <v>0</v>
      </c>
      <c r="F57" s="352">
        <v>0</v>
      </c>
      <c r="G57" s="328">
        <v>0</v>
      </c>
      <c r="H57" s="328">
        <v>0</v>
      </c>
    </row>
    <row r="58" spans="1:8" s="354" customFormat="1" ht="18.75" hidden="1" outlineLevel="1" x14ac:dyDescent="0.25">
      <c r="A58" s="331"/>
      <c r="B58" s="353" t="s">
        <v>221</v>
      </c>
      <c r="C58" s="326">
        <v>0</v>
      </c>
      <c r="D58" s="340">
        <v>0</v>
      </c>
      <c r="E58" s="328">
        <v>0</v>
      </c>
      <c r="F58" s="352">
        <v>0</v>
      </c>
      <c r="G58" s="328">
        <v>0</v>
      </c>
      <c r="H58" s="328">
        <v>0</v>
      </c>
    </row>
    <row r="59" spans="1:8" s="354" customFormat="1" ht="18.75" hidden="1" outlineLevel="1" x14ac:dyDescent="0.25">
      <c r="A59" s="331"/>
      <c r="B59" s="353" t="s">
        <v>222</v>
      </c>
      <c r="C59" s="326">
        <v>0</v>
      </c>
      <c r="D59" s="340">
        <v>0</v>
      </c>
      <c r="E59" s="328">
        <v>0</v>
      </c>
      <c r="F59" s="352">
        <v>0</v>
      </c>
      <c r="G59" s="328">
        <v>0</v>
      </c>
      <c r="H59" s="328">
        <v>0</v>
      </c>
    </row>
    <row r="60" spans="1:8" s="354" customFormat="1" ht="37.5" hidden="1" outlineLevel="1" x14ac:dyDescent="0.25">
      <c r="A60" s="331"/>
      <c r="B60" s="353" t="s">
        <v>223</v>
      </c>
      <c r="C60" s="326">
        <v>0</v>
      </c>
      <c r="D60" s="340">
        <v>0</v>
      </c>
      <c r="E60" s="328">
        <v>0</v>
      </c>
      <c r="F60" s="352">
        <v>0</v>
      </c>
      <c r="G60" s="328">
        <v>0</v>
      </c>
      <c r="H60" s="328">
        <v>0</v>
      </c>
    </row>
    <row r="61" spans="1:8" s="354" customFormat="1" ht="18.75" hidden="1" outlineLevel="1" x14ac:dyDescent="0.25">
      <c r="A61" s="331"/>
      <c r="B61" s="353" t="s">
        <v>224</v>
      </c>
      <c r="C61" s="326">
        <v>0</v>
      </c>
      <c r="D61" s="340">
        <v>0</v>
      </c>
      <c r="E61" s="328">
        <v>0</v>
      </c>
      <c r="F61" s="352">
        <v>0</v>
      </c>
      <c r="G61" s="328">
        <v>0</v>
      </c>
      <c r="H61" s="328">
        <v>0</v>
      </c>
    </row>
    <row r="62" spans="1:8" s="354" customFormat="1" ht="18.75" hidden="1" outlineLevel="1" x14ac:dyDescent="0.25">
      <c r="A62" s="331"/>
      <c r="B62" s="353" t="s">
        <v>225</v>
      </c>
      <c r="C62" s="326">
        <v>0</v>
      </c>
      <c r="D62" s="340">
        <v>0</v>
      </c>
      <c r="E62" s="328">
        <v>0</v>
      </c>
      <c r="F62" s="352">
        <v>0</v>
      </c>
      <c r="G62" s="328">
        <v>0</v>
      </c>
      <c r="H62" s="328">
        <v>0</v>
      </c>
    </row>
    <row r="63" spans="1:8" s="354" customFormat="1" ht="18.75" hidden="1" outlineLevel="1" x14ac:dyDescent="0.25">
      <c r="A63" s="331"/>
      <c r="B63" s="353" t="s">
        <v>226</v>
      </c>
      <c r="C63" s="326">
        <v>0</v>
      </c>
      <c r="D63" s="340">
        <v>0</v>
      </c>
      <c r="E63" s="328">
        <v>0</v>
      </c>
      <c r="F63" s="352">
        <v>0</v>
      </c>
      <c r="G63" s="328">
        <v>0</v>
      </c>
      <c r="H63" s="328">
        <v>0</v>
      </c>
    </row>
    <row r="64" spans="1:8" s="354" customFormat="1" ht="18.75" hidden="1" outlineLevel="1" x14ac:dyDescent="0.25">
      <c r="A64" s="331"/>
      <c r="B64" s="353" t="s">
        <v>227</v>
      </c>
      <c r="C64" s="326">
        <v>0</v>
      </c>
      <c r="D64" s="340">
        <v>0</v>
      </c>
      <c r="E64" s="328">
        <v>0</v>
      </c>
      <c r="F64" s="352">
        <v>0</v>
      </c>
      <c r="G64" s="328">
        <v>0</v>
      </c>
      <c r="H64" s="328">
        <v>0</v>
      </c>
    </row>
    <row r="65" spans="1:8" s="354" customFormat="1" ht="18.75" hidden="1" outlineLevel="1" x14ac:dyDescent="0.25">
      <c r="A65" s="331"/>
      <c r="B65" s="353" t="s">
        <v>228</v>
      </c>
      <c r="C65" s="326">
        <v>0</v>
      </c>
      <c r="D65" s="340">
        <v>0</v>
      </c>
      <c r="E65" s="328">
        <v>0</v>
      </c>
      <c r="F65" s="352">
        <v>0</v>
      </c>
      <c r="G65" s="328">
        <v>0</v>
      </c>
      <c r="H65" s="328">
        <v>0</v>
      </c>
    </row>
    <row r="66" spans="1:8" s="354" customFormat="1" ht="18.75" hidden="1" outlineLevel="1" x14ac:dyDescent="0.25">
      <c r="A66" s="331"/>
      <c r="B66" s="353" t="s">
        <v>229</v>
      </c>
      <c r="C66" s="326">
        <v>0</v>
      </c>
      <c r="D66" s="340">
        <v>0</v>
      </c>
      <c r="E66" s="328">
        <v>0</v>
      </c>
      <c r="F66" s="352">
        <v>0</v>
      </c>
      <c r="G66" s="328">
        <v>0</v>
      </c>
      <c r="H66" s="328">
        <v>0</v>
      </c>
    </row>
    <row r="67" spans="1:8" s="354" customFormat="1" ht="18.75" hidden="1" outlineLevel="1" x14ac:dyDescent="0.25">
      <c r="A67" s="331"/>
      <c r="B67" s="353" t="s">
        <v>230</v>
      </c>
      <c r="C67" s="326">
        <v>0</v>
      </c>
      <c r="D67" s="340">
        <v>0</v>
      </c>
      <c r="E67" s="328">
        <v>0</v>
      </c>
      <c r="F67" s="352">
        <v>0</v>
      </c>
      <c r="G67" s="328">
        <v>0</v>
      </c>
      <c r="H67" s="328">
        <v>0</v>
      </c>
    </row>
    <row r="68" spans="1:8" s="354" customFormat="1" ht="37.5" hidden="1" outlineLevel="1" x14ac:dyDescent="0.25">
      <c r="A68" s="331"/>
      <c r="B68" s="353" t="s">
        <v>231</v>
      </c>
      <c r="C68" s="326">
        <v>0</v>
      </c>
      <c r="D68" s="340">
        <v>0</v>
      </c>
      <c r="E68" s="328">
        <v>0</v>
      </c>
      <c r="F68" s="352">
        <v>0</v>
      </c>
      <c r="G68" s="328">
        <v>0</v>
      </c>
      <c r="H68" s="328">
        <v>0</v>
      </c>
    </row>
    <row r="69" spans="1:8" s="354" customFormat="1" ht="18.75" hidden="1" outlineLevel="1" x14ac:dyDescent="0.25">
      <c r="A69" s="331"/>
      <c r="B69" s="353" t="s">
        <v>232</v>
      </c>
      <c r="C69" s="326">
        <v>0</v>
      </c>
      <c r="D69" s="340">
        <v>0</v>
      </c>
      <c r="E69" s="328">
        <v>0</v>
      </c>
      <c r="F69" s="352">
        <v>0</v>
      </c>
      <c r="G69" s="328">
        <v>0</v>
      </c>
      <c r="H69" s="328">
        <v>0</v>
      </c>
    </row>
    <row r="70" spans="1:8" s="354" customFormat="1" ht="18.75" hidden="1" outlineLevel="1" x14ac:dyDescent="0.25">
      <c r="A70" s="331"/>
      <c r="B70" s="353" t="s">
        <v>233</v>
      </c>
      <c r="C70" s="326">
        <v>0</v>
      </c>
      <c r="D70" s="340">
        <v>0</v>
      </c>
      <c r="E70" s="328">
        <v>0</v>
      </c>
      <c r="F70" s="352">
        <v>0</v>
      </c>
      <c r="G70" s="328">
        <v>0</v>
      </c>
      <c r="H70" s="328">
        <v>0</v>
      </c>
    </row>
    <row r="71" spans="1:8" s="354" customFormat="1" ht="18.75" hidden="1" outlineLevel="1" x14ac:dyDescent="0.25">
      <c r="A71" s="331"/>
      <c r="B71" s="353" t="s">
        <v>234</v>
      </c>
      <c r="C71" s="326">
        <v>0</v>
      </c>
      <c r="D71" s="340">
        <v>0</v>
      </c>
      <c r="E71" s="328">
        <v>0</v>
      </c>
      <c r="F71" s="352">
        <v>0</v>
      </c>
      <c r="G71" s="328">
        <v>0</v>
      </c>
      <c r="H71" s="328">
        <v>0</v>
      </c>
    </row>
    <row r="72" spans="1:8" s="354" customFormat="1" ht="18.75" hidden="1" outlineLevel="1" x14ac:dyDescent="0.25">
      <c r="A72" s="331"/>
      <c r="B72" s="353" t="s">
        <v>235</v>
      </c>
      <c r="C72" s="326">
        <v>0</v>
      </c>
      <c r="D72" s="340">
        <v>0</v>
      </c>
      <c r="E72" s="328">
        <v>0</v>
      </c>
      <c r="F72" s="352">
        <v>0</v>
      </c>
      <c r="G72" s="328">
        <v>0</v>
      </c>
      <c r="H72" s="328">
        <v>0</v>
      </c>
    </row>
    <row r="73" spans="1:8" s="354" customFormat="1" ht="18.75" hidden="1" outlineLevel="1" x14ac:dyDescent="0.25">
      <c r="A73" s="331"/>
      <c r="B73" s="353" t="s">
        <v>236</v>
      </c>
      <c r="C73" s="326">
        <v>0</v>
      </c>
      <c r="D73" s="340">
        <v>0</v>
      </c>
      <c r="E73" s="328">
        <v>0</v>
      </c>
      <c r="F73" s="352">
        <v>0</v>
      </c>
      <c r="G73" s="328">
        <v>0</v>
      </c>
      <c r="H73" s="328">
        <v>0</v>
      </c>
    </row>
    <row r="74" spans="1:8" s="354" customFormat="1" ht="18.75" hidden="1" outlineLevel="1" x14ac:dyDescent="0.25">
      <c r="A74" s="331"/>
      <c r="B74" s="353" t="s">
        <v>237</v>
      </c>
      <c r="C74" s="326">
        <v>0</v>
      </c>
      <c r="D74" s="340">
        <v>0</v>
      </c>
      <c r="E74" s="328">
        <v>0</v>
      </c>
      <c r="F74" s="352">
        <v>0</v>
      </c>
      <c r="G74" s="328">
        <v>0</v>
      </c>
      <c r="H74" s="328">
        <v>0</v>
      </c>
    </row>
    <row r="75" spans="1:8" s="354" customFormat="1" ht="18.75" hidden="1" outlineLevel="1" x14ac:dyDescent="0.25">
      <c r="A75" s="331"/>
      <c r="B75" s="353" t="s">
        <v>238</v>
      </c>
      <c r="C75" s="326">
        <v>0</v>
      </c>
      <c r="D75" s="340">
        <v>0</v>
      </c>
      <c r="E75" s="328">
        <v>0</v>
      </c>
      <c r="F75" s="352">
        <v>0</v>
      </c>
      <c r="G75" s="328">
        <v>0</v>
      </c>
      <c r="H75" s="328">
        <v>0</v>
      </c>
    </row>
    <row r="76" spans="1:8" s="354" customFormat="1" ht="18.75" hidden="1" outlineLevel="1" x14ac:dyDescent="0.25">
      <c r="A76" s="331"/>
      <c r="B76" s="353" t="s">
        <v>239</v>
      </c>
      <c r="C76" s="326">
        <v>0</v>
      </c>
      <c r="D76" s="340">
        <v>0</v>
      </c>
      <c r="E76" s="328">
        <v>0</v>
      </c>
      <c r="F76" s="352">
        <v>0</v>
      </c>
      <c r="G76" s="328">
        <v>0</v>
      </c>
      <c r="H76" s="328">
        <v>0</v>
      </c>
    </row>
    <row r="77" spans="1:8" s="354" customFormat="1" ht="18.75" hidden="1" outlineLevel="1" x14ac:dyDescent="0.25">
      <c r="A77" s="331"/>
      <c r="B77" s="353" t="s">
        <v>240</v>
      </c>
      <c r="C77" s="326">
        <v>0.19</v>
      </c>
      <c r="D77" s="340">
        <v>0.19</v>
      </c>
      <c r="E77" s="328">
        <v>0.19</v>
      </c>
      <c r="F77" s="352">
        <v>0.19</v>
      </c>
      <c r="G77" s="328">
        <v>0.18683271964027384</v>
      </c>
      <c r="H77" s="328">
        <v>0.18683271964027384</v>
      </c>
    </row>
    <row r="78" spans="1:8" s="354" customFormat="1" ht="18.75" hidden="1" outlineLevel="1" x14ac:dyDescent="0.25">
      <c r="A78" s="331"/>
      <c r="B78" s="353" t="s">
        <v>241</v>
      </c>
      <c r="C78" s="326">
        <v>0</v>
      </c>
      <c r="D78" s="340">
        <v>0</v>
      </c>
      <c r="E78" s="328">
        <v>0</v>
      </c>
      <c r="F78" s="352">
        <v>0</v>
      </c>
      <c r="G78" s="328">
        <v>0</v>
      </c>
      <c r="H78" s="328">
        <v>0</v>
      </c>
    </row>
    <row r="79" spans="1:8" s="354" customFormat="1" ht="18.75" hidden="1" outlineLevel="1" x14ac:dyDescent="0.25">
      <c r="A79" s="331"/>
      <c r="B79" s="353" t="s">
        <v>242</v>
      </c>
      <c r="C79" s="326">
        <v>0</v>
      </c>
      <c r="D79" s="340">
        <v>0</v>
      </c>
      <c r="E79" s="328">
        <v>0</v>
      </c>
      <c r="F79" s="352">
        <v>0</v>
      </c>
      <c r="G79" s="328">
        <v>0</v>
      </c>
      <c r="H79" s="328">
        <v>0</v>
      </c>
    </row>
    <row r="80" spans="1:8" s="354" customFormat="1" ht="18.75" hidden="1" outlineLevel="1" x14ac:dyDescent="0.25">
      <c r="A80" s="331"/>
      <c r="B80" s="353" t="s">
        <v>243</v>
      </c>
      <c r="C80" s="326">
        <v>0</v>
      </c>
      <c r="D80" s="340">
        <v>0</v>
      </c>
      <c r="E80" s="328">
        <v>0</v>
      </c>
      <c r="F80" s="352">
        <v>0</v>
      </c>
      <c r="G80" s="328">
        <v>0</v>
      </c>
      <c r="H80" s="328">
        <v>0</v>
      </c>
    </row>
    <row r="81" spans="1:8" s="354" customFormat="1" ht="25.5" customHeight="1" collapsed="1" x14ac:dyDescent="0.25">
      <c r="A81" s="323" t="s">
        <v>14</v>
      </c>
      <c r="B81" s="333" t="s">
        <v>163</v>
      </c>
      <c r="C81" s="326">
        <v>73.28</v>
      </c>
      <c r="D81" s="327">
        <v>70.84</v>
      </c>
      <c r="E81" s="328">
        <v>70.84</v>
      </c>
      <c r="F81" s="352">
        <v>73.28</v>
      </c>
      <c r="G81" s="328">
        <v>70.84</v>
      </c>
      <c r="H81" s="328">
        <v>70.84</v>
      </c>
    </row>
    <row r="82" spans="1:8" s="354" customFormat="1" ht="25.5" customHeight="1" x14ac:dyDescent="0.25">
      <c r="A82" s="341" t="s">
        <v>65</v>
      </c>
      <c r="B82" s="342" t="s">
        <v>119</v>
      </c>
      <c r="C82" s="326">
        <v>44.92</v>
      </c>
      <c r="D82" s="330">
        <v>43.84</v>
      </c>
      <c r="E82" s="328">
        <v>43.84</v>
      </c>
      <c r="F82" s="352">
        <v>44.92</v>
      </c>
      <c r="G82" s="328">
        <v>43.84</v>
      </c>
      <c r="H82" s="328">
        <v>43.84</v>
      </c>
    </row>
    <row r="83" spans="1:8" s="354" customFormat="1" ht="25.5" customHeight="1" x14ac:dyDescent="0.25">
      <c r="A83" s="341" t="s">
        <v>66</v>
      </c>
      <c r="B83" s="343" t="s">
        <v>51</v>
      </c>
      <c r="C83" s="326">
        <v>9.89</v>
      </c>
      <c r="D83" s="327">
        <v>9.65</v>
      </c>
      <c r="E83" s="328">
        <v>9.65</v>
      </c>
      <c r="F83" s="352">
        <v>9.89</v>
      </c>
      <c r="G83" s="328">
        <v>9.65</v>
      </c>
      <c r="H83" s="328">
        <v>9.65</v>
      </c>
    </row>
    <row r="84" spans="1:8" s="354" customFormat="1" ht="25.5" customHeight="1" x14ac:dyDescent="0.25">
      <c r="A84" s="341" t="s">
        <v>67</v>
      </c>
      <c r="B84" s="329" t="s">
        <v>53</v>
      </c>
      <c r="C84" s="326">
        <v>18.48</v>
      </c>
      <c r="D84" s="330">
        <v>17.350000000000001</v>
      </c>
      <c r="E84" s="328">
        <v>17.350000000000001</v>
      </c>
      <c r="F84" s="352">
        <v>18.48</v>
      </c>
      <c r="G84" s="328">
        <v>17.350000000000001</v>
      </c>
      <c r="H84" s="328">
        <v>17.350000000000001</v>
      </c>
    </row>
    <row r="85" spans="1:8" s="354" customFormat="1" ht="18.75" hidden="1" outlineLevel="1" x14ac:dyDescent="0.25">
      <c r="A85" s="341"/>
      <c r="B85" s="353" t="s">
        <v>244</v>
      </c>
      <c r="C85" s="326">
        <v>0.08</v>
      </c>
      <c r="D85" s="340">
        <v>0.02</v>
      </c>
      <c r="E85" s="328">
        <v>0</v>
      </c>
      <c r="F85" s="352">
        <v>0.08</v>
      </c>
      <c r="G85" s="328">
        <v>1.8444925510399387E-2</v>
      </c>
      <c r="H85" s="328">
        <v>0</v>
      </c>
    </row>
    <row r="86" spans="1:8" s="354" customFormat="1" ht="37.5" hidden="1" outlineLevel="1" x14ac:dyDescent="0.25">
      <c r="A86" s="341"/>
      <c r="B86" s="353" t="s">
        <v>188</v>
      </c>
      <c r="C86" s="326">
        <v>0</v>
      </c>
      <c r="D86" s="340">
        <v>0</v>
      </c>
      <c r="E86" s="328">
        <v>0</v>
      </c>
      <c r="F86" s="352">
        <v>0</v>
      </c>
      <c r="G86" s="328">
        <v>0</v>
      </c>
      <c r="H86" s="328">
        <v>0</v>
      </c>
    </row>
    <row r="87" spans="1:8" s="354" customFormat="1" ht="18.75" hidden="1" outlineLevel="1" x14ac:dyDescent="0.25">
      <c r="A87" s="341"/>
      <c r="B87" s="353" t="s">
        <v>245</v>
      </c>
      <c r="C87" s="326">
        <v>0.26</v>
      </c>
      <c r="D87" s="340">
        <v>0.25</v>
      </c>
      <c r="E87" s="328">
        <v>0</v>
      </c>
      <c r="F87" s="352">
        <v>0.26</v>
      </c>
      <c r="G87" s="328">
        <v>0.25218908425571551</v>
      </c>
      <c r="H87" s="328">
        <v>0</v>
      </c>
    </row>
    <row r="88" spans="1:8" s="354" customFormat="1" ht="18.75" hidden="1" outlineLevel="1" x14ac:dyDescent="0.25">
      <c r="A88" s="341"/>
      <c r="B88" s="353" t="s">
        <v>246</v>
      </c>
      <c r="C88" s="326">
        <v>0</v>
      </c>
      <c r="D88" s="340">
        <v>0</v>
      </c>
      <c r="E88" s="328">
        <v>0</v>
      </c>
      <c r="F88" s="352">
        <v>0</v>
      </c>
      <c r="G88" s="328">
        <v>0</v>
      </c>
      <c r="H88" s="328">
        <v>0</v>
      </c>
    </row>
    <row r="89" spans="1:8" s="354" customFormat="1" ht="18.75" hidden="1" outlineLevel="1" x14ac:dyDescent="0.25">
      <c r="A89" s="341"/>
      <c r="B89" s="353" t="s">
        <v>247</v>
      </c>
      <c r="C89" s="326">
        <v>0.03</v>
      </c>
      <c r="D89" s="340">
        <v>0.03</v>
      </c>
      <c r="E89" s="328">
        <v>0</v>
      </c>
      <c r="F89" s="352">
        <v>0.03</v>
      </c>
      <c r="G89" s="328">
        <v>3.3021546395955365E-2</v>
      </c>
      <c r="H89" s="328">
        <v>0</v>
      </c>
    </row>
    <row r="90" spans="1:8" s="354" customFormat="1" ht="18.75" hidden="1" outlineLevel="1" x14ac:dyDescent="0.25">
      <c r="A90" s="341"/>
      <c r="B90" s="353" t="s">
        <v>187</v>
      </c>
      <c r="C90" s="326">
        <v>0.17</v>
      </c>
      <c r="D90" s="340">
        <v>0.13</v>
      </c>
      <c r="E90" s="328">
        <v>0</v>
      </c>
      <c r="F90" s="352">
        <v>0.17</v>
      </c>
      <c r="G90" s="328">
        <v>0.12661110838563372</v>
      </c>
      <c r="H90" s="328">
        <v>0</v>
      </c>
    </row>
    <row r="91" spans="1:8" s="354" customFormat="1" ht="18.75" hidden="1" outlineLevel="1" x14ac:dyDescent="0.25">
      <c r="A91" s="341"/>
      <c r="B91" s="353" t="s">
        <v>189</v>
      </c>
      <c r="C91" s="326">
        <v>0</v>
      </c>
      <c r="D91" s="340">
        <v>0</v>
      </c>
      <c r="E91" s="328">
        <v>0</v>
      </c>
      <c r="F91" s="352">
        <v>0</v>
      </c>
      <c r="G91" s="328">
        <v>0</v>
      </c>
      <c r="H91" s="328">
        <v>0</v>
      </c>
    </row>
    <row r="92" spans="1:8" s="354" customFormat="1" ht="18.75" hidden="1" outlineLevel="1" x14ac:dyDescent="0.25">
      <c r="A92" s="341"/>
      <c r="B92" s="353" t="s">
        <v>190</v>
      </c>
      <c r="C92" s="326">
        <v>0.31</v>
      </c>
      <c r="D92" s="340">
        <v>0.28999999999999998</v>
      </c>
      <c r="E92" s="328">
        <v>0</v>
      </c>
      <c r="F92" s="352">
        <v>0.31</v>
      </c>
      <c r="G92" s="328">
        <v>0.29351360178287678</v>
      </c>
      <c r="H92" s="328">
        <v>0</v>
      </c>
    </row>
    <row r="93" spans="1:8" s="354" customFormat="1" ht="18.75" hidden="1" outlineLevel="1" x14ac:dyDescent="0.25">
      <c r="A93" s="341"/>
      <c r="B93" s="353" t="s">
        <v>248</v>
      </c>
      <c r="C93" s="326">
        <v>0.02</v>
      </c>
      <c r="D93" s="340">
        <v>0.01</v>
      </c>
      <c r="E93" s="328">
        <v>0</v>
      </c>
      <c r="F93" s="352">
        <v>0.02</v>
      </c>
      <c r="G93" s="328">
        <v>9.6759207756693336E-3</v>
      </c>
      <c r="H93" s="328">
        <v>0</v>
      </c>
    </row>
    <row r="94" spans="1:8" s="354" customFormat="1" ht="18.75" hidden="1" outlineLevel="1" x14ac:dyDescent="0.25">
      <c r="A94" s="341"/>
      <c r="B94" s="353" t="s">
        <v>191</v>
      </c>
      <c r="C94" s="326">
        <v>0</v>
      </c>
      <c r="D94" s="340">
        <v>0</v>
      </c>
      <c r="E94" s="328">
        <v>0</v>
      </c>
      <c r="F94" s="352">
        <v>0</v>
      </c>
      <c r="G94" s="328">
        <v>0</v>
      </c>
      <c r="H94" s="328">
        <v>0</v>
      </c>
    </row>
    <row r="95" spans="1:8" s="354" customFormat="1" ht="18.75" hidden="1" outlineLevel="1" x14ac:dyDescent="0.25">
      <c r="A95" s="341"/>
      <c r="B95" s="353" t="s">
        <v>192</v>
      </c>
      <c r="C95" s="326">
        <v>0</v>
      </c>
      <c r="D95" s="340">
        <v>0</v>
      </c>
      <c r="E95" s="328">
        <v>0</v>
      </c>
      <c r="F95" s="352">
        <v>0</v>
      </c>
      <c r="G95" s="328">
        <v>0</v>
      </c>
      <c r="H95" s="328">
        <v>0</v>
      </c>
    </row>
    <row r="96" spans="1:8" s="354" customFormat="1" ht="18.75" hidden="1" outlineLevel="1" x14ac:dyDescent="0.25">
      <c r="A96" s="341"/>
      <c r="B96" s="353" t="s">
        <v>193</v>
      </c>
      <c r="C96" s="326">
        <v>0.19</v>
      </c>
      <c r="D96" s="340">
        <v>0.36</v>
      </c>
      <c r="E96" s="328">
        <v>0</v>
      </c>
      <c r="F96" s="352">
        <v>0.19</v>
      </c>
      <c r="G96" s="328">
        <v>0.35797203291670388</v>
      </c>
      <c r="H96" s="328">
        <v>0</v>
      </c>
    </row>
    <row r="97" spans="1:8" s="354" customFormat="1" ht="18.75" hidden="1" outlineLevel="1" x14ac:dyDescent="0.25">
      <c r="A97" s="341"/>
      <c r="B97" s="353" t="s">
        <v>194</v>
      </c>
      <c r="C97" s="326">
        <v>0.09</v>
      </c>
      <c r="D97" s="340">
        <v>0.09</v>
      </c>
      <c r="E97" s="328">
        <v>0</v>
      </c>
      <c r="F97" s="352">
        <v>0.09</v>
      </c>
      <c r="G97" s="328">
        <v>8.5062487519424801E-2</v>
      </c>
      <c r="H97" s="328">
        <v>0</v>
      </c>
    </row>
    <row r="98" spans="1:8" s="354" customFormat="1" ht="18.75" hidden="1" outlineLevel="1" x14ac:dyDescent="0.25">
      <c r="A98" s="341"/>
      <c r="B98" s="353" t="s">
        <v>195</v>
      </c>
      <c r="C98" s="326">
        <v>0</v>
      </c>
      <c r="D98" s="340">
        <v>0</v>
      </c>
      <c r="E98" s="328">
        <v>0</v>
      </c>
      <c r="F98" s="352">
        <v>0</v>
      </c>
      <c r="G98" s="328">
        <v>0</v>
      </c>
      <c r="H98" s="328">
        <v>0</v>
      </c>
    </row>
    <row r="99" spans="1:8" s="354" customFormat="1" ht="18.75" hidden="1" outlineLevel="1" x14ac:dyDescent="0.25">
      <c r="A99" s="341"/>
      <c r="B99" s="353" t="s">
        <v>196</v>
      </c>
      <c r="C99" s="326">
        <v>0</v>
      </c>
      <c r="D99" s="340">
        <v>0</v>
      </c>
      <c r="E99" s="328">
        <v>0</v>
      </c>
      <c r="F99" s="352">
        <v>0</v>
      </c>
      <c r="G99" s="328">
        <v>0</v>
      </c>
      <c r="H99" s="328">
        <v>0</v>
      </c>
    </row>
    <row r="100" spans="1:8" s="354" customFormat="1" ht="18.75" hidden="1" outlineLevel="1" x14ac:dyDescent="0.25">
      <c r="A100" s="341"/>
      <c r="B100" s="353" t="s">
        <v>197</v>
      </c>
      <c r="C100" s="326">
        <v>0.01</v>
      </c>
      <c r="D100" s="340">
        <v>0</v>
      </c>
      <c r="E100" s="328">
        <v>0</v>
      </c>
      <c r="F100" s="352">
        <v>0.01</v>
      </c>
      <c r="G100" s="328">
        <v>0</v>
      </c>
      <c r="H100" s="328">
        <v>0</v>
      </c>
    </row>
    <row r="101" spans="1:8" s="354" customFormat="1" ht="18.75" hidden="1" outlineLevel="1" x14ac:dyDescent="0.25">
      <c r="A101" s="341"/>
      <c r="B101" s="353" t="s">
        <v>198</v>
      </c>
      <c r="C101" s="326">
        <v>0</v>
      </c>
      <c r="D101" s="340">
        <v>0</v>
      </c>
      <c r="E101" s="328">
        <v>0</v>
      </c>
      <c r="F101" s="352">
        <v>0</v>
      </c>
      <c r="G101" s="328">
        <v>4.9271410793857865E-3</v>
      </c>
      <c r="H101" s="328">
        <v>0</v>
      </c>
    </row>
    <row r="102" spans="1:8" s="354" customFormat="1" ht="18.75" hidden="1" outlineLevel="1" x14ac:dyDescent="0.25">
      <c r="A102" s="341"/>
      <c r="B102" s="353" t="s">
        <v>199</v>
      </c>
      <c r="C102" s="326">
        <v>0</v>
      </c>
      <c r="D102" s="340">
        <v>0</v>
      </c>
      <c r="E102" s="328">
        <v>0</v>
      </c>
      <c r="F102" s="352">
        <v>0</v>
      </c>
      <c r="G102" s="328">
        <v>0</v>
      </c>
      <c r="H102" s="328">
        <v>0</v>
      </c>
    </row>
    <row r="103" spans="1:8" s="354" customFormat="1" ht="18.75" hidden="1" outlineLevel="1" x14ac:dyDescent="0.25">
      <c r="A103" s="341"/>
      <c r="B103" s="353" t="s">
        <v>200</v>
      </c>
      <c r="C103" s="326">
        <v>0.41</v>
      </c>
      <c r="D103" s="340">
        <v>0.39</v>
      </c>
      <c r="E103" s="328">
        <v>0</v>
      </c>
      <c r="F103" s="352">
        <v>0.41</v>
      </c>
      <c r="G103" s="328">
        <v>0.39179164516034676</v>
      </c>
      <c r="H103" s="328">
        <v>0</v>
      </c>
    </row>
    <row r="104" spans="1:8" s="354" customFormat="1" ht="18.75" hidden="1" outlineLevel="1" x14ac:dyDescent="0.25">
      <c r="A104" s="341"/>
      <c r="B104" s="353" t="s">
        <v>201</v>
      </c>
      <c r="C104" s="326">
        <v>0</v>
      </c>
      <c r="D104" s="340">
        <v>0</v>
      </c>
      <c r="E104" s="328">
        <v>0</v>
      </c>
      <c r="F104" s="352">
        <v>0</v>
      </c>
      <c r="G104" s="328">
        <v>0</v>
      </c>
      <c r="H104" s="328">
        <v>0</v>
      </c>
    </row>
    <row r="105" spans="1:8" s="354" customFormat="1" ht="18.75" hidden="1" outlineLevel="1" x14ac:dyDescent="0.25">
      <c r="A105" s="341"/>
      <c r="B105" s="353" t="s">
        <v>202</v>
      </c>
      <c r="C105" s="326">
        <v>0.13</v>
      </c>
      <c r="D105" s="340">
        <v>0.11</v>
      </c>
      <c r="E105" s="328">
        <v>0</v>
      </c>
      <c r="F105" s="352">
        <v>0.13</v>
      </c>
      <c r="G105" s="328">
        <v>0.10701148639015585</v>
      </c>
      <c r="H105" s="328">
        <v>0</v>
      </c>
    </row>
    <row r="106" spans="1:8" s="354" customFormat="1" ht="18.75" hidden="1" outlineLevel="1" x14ac:dyDescent="0.25">
      <c r="A106" s="341"/>
      <c r="B106" s="353" t="s">
        <v>203</v>
      </c>
      <c r="C106" s="326">
        <v>0</v>
      </c>
      <c r="D106" s="340">
        <v>0</v>
      </c>
      <c r="E106" s="328">
        <v>0</v>
      </c>
      <c r="F106" s="352">
        <v>0</v>
      </c>
      <c r="G106" s="328">
        <v>0</v>
      </c>
      <c r="H106" s="328">
        <v>0</v>
      </c>
    </row>
    <row r="107" spans="1:8" s="354" customFormat="1" ht="18.75" hidden="1" outlineLevel="1" x14ac:dyDescent="0.25">
      <c r="A107" s="341"/>
      <c r="B107" s="353" t="s">
        <v>204</v>
      </c>
      <c r="C107" s="326">
        <v>1.93</v>
      </c>
      <c r="D107" s="340">
        <v>1.1599999999999999</v>
      </c>
      <c r="E107" s="328">
        <v>0</v>
      </c>
      <c r="F107" s="352">
        <v>1.93</v>
      </c>
      <c r="G107" s="328">
        <v>1.1633905430233498</v>
      </c>
      <c r="H107" s="328">
        <v>0</v>
      </c>
    </row>
    <row r="108" spans="1:8" s="354" customFormat="1" ht="18.75" hidden="1" outlineLevel="1" x14ac:dyDescent="0.25">
      <c r="A108" s="341"/>
      <c r="B108" s="353" t="s">
        <v>205</v>
      </c>
      <c r="C108" s="326">
        <v>0.11</v>
      </c>
      <c r="D108" s="340">
        <v>0.2</v>
      </c>
      <c r="E108" s="328">
        <v>0</v>
      </c>
      <c r="F108" s="352">
        <v>0.11</v>
      </c>
      <c r="G108" s="328">
        <v>0.20443342276737914</v>
      </c>
      <c r="H108" s="328">
        <v>0</v>
      </c>
    </row>
    <row r="109" spans="1:8" s="354" customFormat="1" ht="18.75" hidden="1" outlineLevel="1" x14ac:dyDescent="0.25">
      <c r="A109" s="341"/>
      <c r="B109" s="353" t="s">
        <v>206</v>
      </c>
      <c r="C109" s="326">
        <v>4</v>
      </c>
      <c r="D109" s="340">
        <v>3.86</v>
      </c>
      <c r="E109" s="328">
        <v>0</v>
      </c>
      <c r="F109" s="352">
        <v>4</v>
      </c>
      <c r="G109" s="328">
        <v>3.8601478160749578</v>
      </c>
      <c r="H109" s="328">
        <v>0</v>
      </c>
    </row>
    <row r="110" spans="1:8" s="354" customFormat="1" ht="18.75" hidden="1" outlineLevel="1" x14ac:dyDescent="0.25">
      <c r="A110" s="341"/>
      <c r="B110" s="353" t="s">
        <v>207</v>
      </c>
      <c r="C110" s="326">
        <v>0.01</v>
      </c>
      <c r="D110" s="340">
        <v>0.01</v>
      </c>
      <c r="E110" s="328">
        <v>0</v>
      </c>
      <c r="F110" s="352">
        <v>0.01</v>
      </c>
      <c r="G110" s="328">
        <v>6.7662164561868767E-3</v>
      </c>
      <c r="H110" s="328">
        <v>0</v>
      </c>
    </row>
    <row r="111" spans="1:8" s="354" customFormat="1" ht="18.75" hidden="1" outlineLevel="1" x14ac:dyDescent="0.25">
      <c r="A111" s="341"/>
      <c r="B111" s="353" t="s">
        <v>208</v>
      </c>
      <c r="C111" s="326">
        <v>0.01</v>
      </c>
      <c r="D111" s="340">
        <v>0</v>
      </c>
      <c r="E111" s="328">
        <v>0</v>
      </c>
      <c r="F111" s="352">
        <v>0.01</v>
      </c>
      <c r="G111" s="328">
        <v>0</v>
      </c>
      <c r="H111" s="328">
        <v>0</v>
      </c>
    </row>
    <row r="112" spans="1:8" s="354" customFormat="1" ht="18.75" hidden="1" outlineLevel="1" x14ac:dyDescent="0.25">
      <c r="A112" s="341"/>
      <c r="B112" s="353" t="s">
        <v>209</v>
      </c>
      <c r="C112" s="326">
        <v>0.27</v>
      </c>
      <c r="D112" s="340">
        <v>0.5</v>
      </c>
      <c r="E112" s="328">
        <v>0</v>
      </c>
      <c r="F112" s="352">
        <v>0.27</v>
      </c>
      <c r="G112" s="328">
        <v>0.49558152513262521</v>
      </c>
      <c r="H112" s="328">
        <v>0</v>
      </c>
    </row>
    <row r="113" spans="1:8" s="354" customFormat="1" ht="18.75" hidden="1" outlineLevel="1" x14ac:dyDescent="0.25">
      <c r="A113" s="341"/>
      <c r="B113" s="353" t="s">
        <v>210</v>
      </c>
      <c r="C113" s="326">
        <v>0.5</v>
      </c>
      <c r="D113" s="340">
        <v>1.02</v>
      </c>
      <c r="E113" s="328">
        <v>0</v>
      </c>
      <c r="F113" s="352">
        <v>0.5</v>
      </c>
      <c r="G113" s="328">
        <v>1.0209479732467139</v>
      </c>
      <c r="H113" s="328">
        <v>0</v>
      </c>
    </row>
    <row r="114" spans="1:8" s="354" customFormat="1" ht="18.75" hidden="1" outlineLevel="1" x14ac:dyDescent="0.25">
      <c r="A114" s="341"/>
      <c r="B114" s="353" t="s">
        <v>211</v>
      </c>
      <c r="C114" s="326">
        <v>0</v>
      </c>
      <c r="D114" s="340">
        <v>0</v>
      </c>
      <c r="E114" s="328">
        <v>0</v>
      </c>
      <c r="F114" s="352">
        <v>0</v>
      </c>
      <c r="G114" s="328">
        <v>2.0098361327824952E-3</v>
      </c>
      <c r="H114" s="328">
        <v>0</v>
      </c>
    </row>
    <row r="115" spans="1:8" s="354" customFormat="1" ht="18.75" hidden="1" outlineLevel="1" x14ac:dyDescent="0.25">
      <c r="A115" s="341"/>
      <c r="B115" s="353" t="s">
        <v>212</v>
      </c>
      <c r="C115" s="326">
        <v>0.7</v>
      </c>
      <c r="D115" s="340">
        <v>0.7</v>
      </c>
      <c r="E115" s="328">
        <v>0</v>
      </c>
      <c r="F115" s="352">
        <v>0.7</v>
      </c>
      <c r="G115" s="328">
        <v>0.70113652407659877</v>
      </c>
      <c r="H115" s="328">
        <v>0</v>
      </c>
    </row>
    <row r="116" spans="1:8" s="354" customFormat="1" ht="37.5" hidden="1" outlineLevel="1" x14ac:dyDescent="0.25">
      <c r="A116" s="341"/>
      <c r="B116" s="353" t="s">
        <v>213</v>
      </c>
      <c r="C116" s="326">
        <v>0.34</v>
      </c>
      <c r="D116" s="340">
        <v>0.37</v>
      </c>
      <c r="E116" s="328">
        <v>0</v>
      </c>
      <c r="F116" s="352">
        <v>0.34</v>
      </c>
      <c r="G116" s="328">
        <v>0.37197602716141681</v>
      </c>
      <c r="H116" s="328">
        <v>0</v>
      </c>
    </row>
    <row r="117" spans="1:8" s="354" customFormat="1" ht="18.75" hidden="1" outlineLevel="1" x14ac:dyDescent="0.25">
      <c r="A117" s="341"/>
      <c r="B117" s="353" t="s">
        <v>214</v>
      </c>
      <c r="C117" s="326">
        <v>0.19</v>
      </c>
      <c r="D117" s="340">
        <v>0</v>
      </c>
      <c r="E117" s="328">
        <v>0</v>
      </c>
      <c r="F117" s="352">
        <v>0.19</v>
      </c>
      <c r="G117" s="328">
        <v>0</v>
      </c>
      <c r="H117" s="328">
        <v>0</v>
      </c>
    </row>
    <row r="118" spans="1:8" s="354" customFormat="1" ht="18.75" hidden="1" outlineLevel="1" x14ac:dyDescent="0.25">
      <c r="A118" s="341"/>
      <c r="B118" s="353" t="s">
        <v>215</v>
      </c>
      <c r="C118" s="326">
        <v>0.78</v>
      </c>
      <c r="D118" s="340">
        <v>0.66</v>
      </c>
      <c r="E118" s="328">
        <v>0</v>
      </c>
      <c r="F118" s="352">
        <v>0.78</v>
      </c>
      <c r="G118" s="328">
        <v>0.65877597197625759</v>
      </c>
      <c r="H118" s="328">
        <v>0</v>
      </c>
    </row>
    <row r="119" spans="1:8" s="354" customFormat="1" ht="18.75" hidden="1" outlineLevel="1" x14ac:dyDescent="0.25">
      <c r="A119" s="341"/>
      <c r="B119" s="353" t="s">
        <v>216</v>
      </c>
      <c r="C119" s="326">
        <v>7.0000000000000007E-2</v>
      </c>
      <c r="D119" s="340">
        <v>0.08</v>
      </c>
      <c r="E119" s="328">
        <v>0</v>
      </c>
      <c r="F119" s="352">
        <v>7.0000000000000007E-2</v>
      </c>
      <c r="G119" s="328">
        <v>7.7915917256348666E-2</v>
      </c>
      <c r="H119" s="328">
        <v>0</v>
      </c>
    </row>
    <row r="120" spans="1:8" s="354" customFormat="1" ht="18.75" hidden="1" outlineLevel="1" x14ac:dyDescent="0.25">
      <c r="A120" s="341"/>
      <c r="B120" s="353" t="s">
        <v>217</v>
      </c>
      <c r="C120" s="326">
        <v>0.15</v>
      </c>
      <c r="D120" s="340">
        <v>0.4</v>
      </c>
      <c r="E120" s="328">
        <v>0</v>
      </c>
      <c r="F120" s="352">
        <v>0.15</v>
      </c>
      <c r="G120" s="328">
        <v>0.39917323602688048</v>
      </c>
      <c r="H120" s="328">
        <v>0</v>
      </c>
    </row>
    <row r="121" spans="1:8" s="354" customFormat="1" ht="18.75" hidden="1" outlineLevel="1" x14ac:dyDescent="0.25">
      <c r="A121" s="341"/>
      <c r="B121" s="353" t="s">
        <v>218</v>
      </c>
      <c r="C121" s="326">
        <v>0.26</v>
      </c>
      <c r="D121" s="340">
        <v>0.24</v>
      </c>
      <c r="E121" s="328">
        <v>0</v>
      </c>
      <c r="F121" s="352">
        <v>0.26</v>
      </c>
      <c r="G121" s="328">
        <v>0.24060236582186847</v>
      </c>
      <c r="H121" s="328">
        <v>0</v>
      </c>
    </row>
    <row r="122" spans="1:8" s="354" customFormat="1" ht="18.75" hidden="1" outlineLevel="1" x14ac:dyDescent="0.25">
      <c r="A122" s="341"/>
      <c r="B122" s="353" t="s">
        <v>219</v>
      </c>
      <c r="C122" s="326">
        <v>0.01</v>
      </c>
      <c r="D122" s="340">
        <v>0.02</v>
      </c>
      <c r="E122" s="328">
        <v>0</v>
      </c>
      <c r="F122" s="352">
        <v>0.01</v>
      </c>
      <c r="G122" s="328">
        <v>2.2667926067548385E-2</v>
      </c>
      <c r="H122" s="328">
        <v>0</v>
      </c>
    </row>
    <row r="123" spans="1:8" s="354" customFormat="1" ht="18.75" hidden="1" outlineLevel="1" x14ac:dyDescent="0.25">
      <c r="A123" s="341"/>
      <c r="B123" s="353" t="s">
        <v>220</v>
      </c>
      <c r="C123" s="326">
        <v>0.13</v>
      </c>
      <c r="D123" s="340">
        <v>0.15</v>
      </c>
      <c r="E123" s="328">
        <v>0</v>
      </c>
      <c r="F123" s="352">
        <v>0.13</v>
      </c>
      <c r="G123" s="328">
        <v>0.15272184215247916</v>
      </c>
      <c r="H123" s="328">
        <v>0</v>
      </c>
    </row>
    <row r="124" spans="1:8" s="354" customFormat="1" ht="18.75" hidden="1" outlineLevel="1" x14ac:dyDescent="0.25">
      <c r="A124" s="341"/>
      <c r="B124" s="353" t="s">
        <v>221</v>
      </c>
      <c r="C124" s="326">
        <v>0.01</v>
      </c>
      <c r="D124" s="340">
        <v>0.05</v>
      </c>
      <c r="E124" s="328">
        <v>0</v>
      </c>
      <c r="F124" s="352">
        <v>0.01</v>
      </c>
      <c r="G124" s="328">
        <v>4.5582158518218591E-2</v>
      </c>
      <c r="H124" s="328">
        <v>0</v>
      </c>
    </row>
    <row r="125" spans="1:8" s="354" customFormat="1" ht="18.75" hidden="1" outlineLevel="1" x14ac:dyDescent="0.25">
      <c r="A125" s="341"/>
      <c r="B125" s="353" t="s">
        <v>222</v>
      </c>
      <c r="C125" s="326">
        <v>0.01</v>
      </c>
      <c r="D125" s="340">
        <v>0</v>
      </c>
      <c r="E125" s="328">
        <v>0</v>
      </c>
      <c r="F125" s="352">
        <v>0.01</v>
      </c>
      <c r="G125" s="328">
        <v>4.2821472554711269E-3</v>
      </c>
      <c r="H125" s="328">
        <v>0</v>
      </c>
    </row>
    <row r="126" spans="1:8" s="354" customFormat="1" ht="37.5" hidden="1" outlineLevel="1" x14ac:dyDescent="0.25">
      <c r="A126" s="341"/>
      <c r="B126" s="353" t="s">
        <v>223</v>
      </c>
      <c r="C126" s="326">
        <v>0</v>
      </c>
      <c r="D126" s="340">
        <v>0</v>
      </c>
      <c r="E126" s="328">
        <v>0</v>
      </c>
      <c r="F126" s="352">
        <v>0</v>
      </c>
      <c r="G126" s="328">
        <v>0</v>
      </c>
      <c r="H126" s="328">
        <v>0</v>
      </c>
    </row>
    <row r="127" spans="1:8" s="354" customFormat="1" ht="18.75" hidden="1" outlineLevel="1" x14ac:dyDescent="0.25">
      <c r="A127" s="341"/>
      <c r="B127" s="353" t="s">
        <v>224</v>
      </c>
      <c r="C127" s="326">
        <v>0</v>
      </c>
      <c r="D127" s="340">
        <v>0</v>
      </c>
      <c r="E127" s="328">
        <v>0</v>
      </c>
      <c r="F127" s="352">
        <v>0</v>
      </c>
      <c r="G127" s="328">
        <v>0</v>
      </c>
      <c r="H127" s="328">
        <v>0</v>
      </c>
    </row>
    <row r="128" spans="1:8" s="354" customFormat="1" ht="18.75" hidden="1" outlineLevel="1" x14ac:dyDescent="0.25">
      <c r="A128" s="341"/>
      <c r="B128" s="353" t="s">
        <v>225</v>
      </c>
      <c r="C128" s="326">
        <v>0</v>
      </c>
      <c r="D128" s="340">
        <v>0.01</v>
      </c>
      <c r="E128" s="328">
        <v>0</v>
      </c>
      <c r="F128" s="352">
        <v>0</v>
      </c>
      <c r="G128" s="328">
        <v>6.3550916255599417E-3</v>
      </c>
      <c r="H128" s="328">
        <v>0</v>
      </c>
    </row>
    <row r="129" spans="1:8" s="354" customFormat="1" ht="18.75" hidden="1" outlineLevel="1" x14ac:dyDescent="0.25">
      <c r="A129" s="341"/>
      <c r="B129" s="353" t="s">
        <v>226</v>
      </c>
      <c r="C129" s="326">
        <v>0.01</v>
      </c>
      <c r="D129" s="340">
        <v>0.03</v>
      </c>
      <c r="E129" s="328">
        <v>0</v>
      </c>
      <c r="F129" s="352">
        <v>0.01</v>
      </c>
      <c r="G129" s="328">
        <v>3.1144606076770481E-2</v>
      </c>
      <c r="H129" s="328">
        <v>0</v>
      </c>
    </row>
    <row r="130" spans="1:8" s="354" customFormat="1" ht="18.75" hidden="1" outlineLevel="1" x14ac:dyDescent="0.25">
      <c r="A130" s="341"/>
      <c r="B130" s="353" t="s">
        <v>227</v>
      </c>
      <c r="C130" s="326">
        <v>0.19</v>
      </c>
      <c r="D130" s="340">
        <v>0.11</v>
      </c>
      <c r="E130" s="328">
        <v>0</v>
      </c>
      <c r="F130" s="352">
        <v>0.19</v>
      </c>
      <c r="G130" s="328">
        <v>0.11095810050654725</v>
      </c>
      <c r="H130" s="328">
        <v>0</v>
      </c>
    </row>
    <row r="131" spans="1:8" s="354" customFormat="1" ht="18.75" hidden="1" outlineLevel="1" x14ac:dyDescent="0.25">
      <c r="A131" s="341"/>
      <c r="B131" s="353" t="s">
        <v>228</v>
      </c>
      <c r="C131" s="326">
        <v>2.4900000000000002</v>
      </c>
      <c r="D131" s="340">
        <v>1.53</v>
      </c>
      <c r="E131" s="328">
        <v>0</v>
      </c>
      <c r="F131" s="352">
        <v>2.4900000000000002</v>
      </c>
      <c r="G131" s="328">
        <v>1.5267605873856769</v>
      </c>
      <c r="H131" s="328">
        <v>0</v>
      </c>
    </row>
    <row r="132" spans="1:8" s="354" customFormat="1" ht="18.75" hidden="1" outlineLevel="1" x14ac:dyDescent="0.25">
      <c r="A132" s="341"/>
      <c r="B132" s="353" t="s">
        <v>229</v>
      </c>
      <c r="C132" s="326">
        <v>0</v>
      </c>
      <c r="D132" s="340">
        <v>0</v>
      </c>
      <c r="E132" s="328">
        <v>0</v>
      </c>
      <c r="F132" s="352">
        <v>0</v>
      </c>
      <c r="G132" s="328">
        <v>0</v>
      </c>
      <c r="H132" s="328">
        <v>0</v>
      </c>
    </row>
    <row r="133" spans="1:8" s="354" customFormat="1" ht="18.75" hidden="1" outlineLevel="1" x14ac:dyDescent="0.25">
      <c r="A133" s="341"/>
      <c r="B133" s="353" t="s">
        <v>230</v>
      </c>
      <c r="C133" s="326">
        <v>0</v>
      </c>
      <c r="D133" s="340">
        <v>0</v>
      </c>
      <c r="E133" s="328">
        <v>0</v>
      </c>
      <c r="F133" s="352">
        <v>0</v>
      </c>
      <c r="G133" s="328">
        <v>0</v>
      </c>
      <c r="H133" s="328">
        <v>0</v>
      </c>
    </row>
    <row r="134" spans="1:8" s="354" customFormat="1" ht="37.5" hidden="1" outlineLevel="1" x14ac:dyDescent="0.25">
      <c r="A134" s="341"/>
      <c r="B134" s="353" t="s">
        <v>231</v>
      </c>
      <c r="C134" s="326">
        <v>0</v>
      </c>
      <c r="D134" s="340">
        <v>0</v>
      </c>
      <c r="E134" s="328">
        <v>0</v>
      </c>
      <c r="F134" s="352">
        <v>0</v>
      </c>
      <c r="G134" s="328">
        <v>0</v>
      </c>
      <c r="H134" s="328">
        <v>0</v>
      </c>
    </row>
    <row r="135" spans="1:8" s="354" customFormat="1" ht="18.75" hidden="1" outlineLevel="1" x14ac:dyDescent="0.25">
      <c r="A135" s="341"/>
      <c r="B135" s="353" t="s">
        <v>232</v>
      </c>
      <c r="C135" s="326">
        <v>0.32</v>
      </c>
      <c r="D135" s="340">
        <v>0.34</v>
      </c>
      <c r="E135" s="328">
        <v>0</v>
      </c>
      <c r="F135" s="352">
        <v>0.32</v>
      </c>
      <c r="G135" s="328">
        <v>0.34150538942043379</v>
      </c>
      <c r="H135" s="328">
        <v>0</v>
      </c>
    </row>
    <row r="136" spans="1:8" s="354" customFormat="1" ht="18.75" hidden="1" outlineLevel="1" x14ac:dyDescent="0.25">
      <c r="A136" s="341"/>
      <c r="B136" s="353" t="s">
        <v>233</v>
      </c>
      <c r="C136" s="326">
        <v>0</v>
      </c>
      <c r="D136" s="340">
        <v>0</v>
      </c>
      <c r="E136" s="328">
        <v>0</v>
      </c>
      <c r="F136" s="352">
        <v>0</v>
      </c>
      <c r="G136" s="328">
        <v>0</v>
      </c>
      <c r="H136" s="328">
        <v>0</v>
      </c>
    </row>
    <row r="137" spans="1:8" s="354" customFormat="1" ht="18.75" hidden="1" outlineLevel="1" x14ac:dyDescent="0.25">
      <c r="A137" s="341"/>
      <c r="B137" s="353" t="s">
        <v>234</v>
      </c>
      <c r="C137" s="326">
        <v>0</v>
      </c>
      <c r="D137" s="340">
        <v>0</v>
      </c>
      <c r="E137" s="328">
        <v>0</v>
      </c>
      <c r="F137" s="352">
        <v>0</v>
      </c>
      <c r="G137" s="328">
        <v>0</v>
      </c>
      <c r="H137" s="328">
        <v>0</v>
      </c>
    </row>
    <row r="138" spans="1:8" s="354" customFormat="1" ht="18.75" hidden="1" outlineLevel="1" x14ac:dyDescent="0.25">
      <c r="A138" s="341"/>
      <c r="B138" s="353" t="s">
        <v>235</v>
      </c>
      <c r="C138" s="326">
        <v>0</v>
      </c>
      <c r="D138" s="340">
        <v>0</v>
      </c>
      <c r="E138" s="328">
        <v>0</v>
      </c>
      <c r="F138" s="352">
        <v>0</v>
      </c>
      <c r="G138" s="328">
        <v>0</v>
      </c>
      <c r="H138" s="328">
        <v>0</v>
      </c>
    </row>
    <row r="139" spans="1:8" s="354" customFormat="1" ht="18.75" hidden="1" outlineLevel="1" x14ac:dyDescent="0.25">
      <c r="A139" s="341"/>
      <c r="B139" s="353" t="s">
        <v>236</v>
      </c>
      <c r="C139" s="326">
        <v>0</v>
      </c>
      <c r="D139" s="340">
        <v>0</v>
      </c>
      <c r="E139" s="328">
        <v>0</v>
      </c>
      <c r="F139" s="352">
        <v>0</v>
      </c>
      <c r="G139" s="328">
        <v>0</v>
      </c>
      <c r="H139" s="328">
        <v>0</v>
      </c>
    </row>
    <row r="140" spans="1:8" s="354" customFormat="1" ht="18.75" hidden="1" outlineLevel="1" x14ac:dyDescent="0.25">
      <c r="A140" s="341"/>
      <c r="B140" s="353" t="s">
        <v>237</v>
      </c>
      <c r="C140" s="326">
        <v>2.59</v>
      </c>
      <c r="D140" s="340">
        <v>2.56</v>
      </c>
      <c r="E140" s="328">
        <v>0</v>
      </c>
      <c r="F140" s="352">
        <v>2.59</v>
      </c>
      <c r="G140" s="328">
        <v>2.5631201449554757</v>
      </c>
      <c r="H140" s="328">
        <v>0</v>
      </c>
    </row>
    <row r="141" spans="1:8" s="354" customFormat="1" ht="18.75" hidden="1" outlineLevel="1" x14ac:dyDescent="0.25">
      <c r="A141" s="341"/>
      <c r="B141" s="353" t="s">
        <v>238</v>
      </c>
      <c r="C141" s="326">
        <v>1.1499999999999999</v>
      </c>
      <c r="D141" s="340">
        <v>1.1299999999999999</v>
      </c>
      <c r="E141" s="328">
        <v>0</v>
      </c>
      <c r="F141" s="352">
        <v>1.1499999999999999</v>
      </c>
      <c r="G141" s="328">
        <v>1.1261377044770227</v>
      </c>
      <c r="H141" s="328">
        <v>0</v>
      </c>
    </row>
    <row r="142" spans="1:8" s="354" customFormat="1" ht="18.75" hidden="1" outlineLevel="1" x14ac:dyDescent="0.25">
      <c r="A142" s="341"/>
      <c r="B142" s="353" t="s">
        <v>239</v>
      </c>
      <c r="C142" s="326">
        <v>0</v>
      </c>
      <c r="D142" s="340">
        <v>0</v>
      </c>
      <c r="E142" s="328">
        <v>0</v>
      </c>
      <c r="F142" s="352">
        <v>0</v>
      </c>
      <c r="G142" s="328">
        <v>0</v>
      </c>
      <c r="H142" s="328">
        <v>0</v>
      </c>
    </row>
    <row r="143" spans="1:8" s="354" customFormat="1" ht="18.75" hidden="1" outlineLevel="1" x14ac:dyDescent="0.25">
      <c r="A143" s="341"/>
      <c r="B143" s="353" t="s">
        <v>240</v>
      </c>
      <c r="C143" s="326">
        <v>0.13</v>
      </c>
      <c r="D143" s="340">
        <v>0.13</v>
      </c>
      <c r="E143" s="328">
        <v>0</v>
      </c>
      <c r="F143" s="352">
        <v>0.13</v>
      </c>
      <c r="G143" s="328">
        <v>0.13143543370905766</v>
      </c>
      <c r="H143" s="328">
        <v>0</v>
      </c>
    </row>
    <row r="144" spans="1:8" s="354" customFormat="1" ht="18.75" hidden="1" outlineLevel="1" x14ac:dyDescent="0.25">
      <c r="A144" s="341"/>
      <c r="B144" s="353" t="s">
        <v>241</v>
      </c>
      <c r="C144" s="326">
        <v>0</v>
      </c>
      <c r="D144" s="340">
        <v>0</v>
      </c>
      <c r="E144" s="328">
        <v>0</v>
      </c>
      <c r="F144" s="352">
        <v>0</v>
      </c>
      <c r="G144" s="328">
        <v>0</v>
      </c>
      <c r="H144" s="328">
        <v>0</v>
      </c>
    </row>
    <row r="145" spans="1:8" s="354" customFormat="1" ht="18.75" hidden="1" outlineLevel="1" x14ac:dyDescent="0.25">
      <c r="A145" s="341"/>
      <c r="B145" s="353" t="s">
        <v>242</v>
      </c>
      <c r="C145" s="326">
        <v>0.06</v>
      </c>
      <c r="D145" s="340">
        <v>0.11</v>
      </c>
      <c r="E145" s="328">
        <v>0</v>
      </c>
      <c r="F145" s="352">
        <v>0.06</v>
      </c>
      <c r="G145" s="328">
        <v>0.10888589316696713</v>
      </c>
      <c r="H145" s="328">
        <v>0</v>
      </c>
    </row>
    <row r="146" spans="1:8" s="354" customFormat="1" ht="18.75" hidden="1" outlineLevel="1" x14ac:dyDescent="0.25">
      <c r="A146" s="341"/>
      <c r="B146" s="353" t="s">
        <v>243</v>
      </c>
      <c r="C146" s="326">
        <v>0.33</v>
      </c>
      <c r="D146" s="340">
        <v>0.28999999999999998</v>
      </c>
      <c r="E146" s="328">
        <v>0</v>
      </c>
      <c r="F146" s="352">
        <v>0.33</v>
      </c>
      <c r="G146" s="328">
        <v>0.28967086290380345</v>
      </c>
      <c r="H146" s="328">
        <v>0</v>
      </c>
    </row>
    <row r="147" spans="1:8" s="354" customFormat="1" ht="25.5" customHeight="1" collapsed="1" x14ac:dyDescent="0.25">
      <c r="A147" s="345">
        <v>2</v>
      </c>
      <c r="B147" s="338" t="s">
        <v>164</v>
      </c>
      <c r="C147" s="326">
        <v>24.849999999999998</v>
      </c>
      <c r="D147" s="330">
        <v>24.770000000000003</v>
      </c>
      <c r="E147" s="328">
        <v>24.770000000000003</v>
      </c>
      <c r="F147" s="352">
        <v>24.849999999999998</v>
      </c>
      <c r="G147" s="328">
        <v>24.770000000000003</v>
      </c>
      <c r="H147" s="328">
        <v>24.770000000000003</v>
      </c>
    </row>
    <row r="148" spans="1:8" s="354" customFormat="1" ht="25.5" customHeight="1" x14ac:dyDescent="0.25">
      <c r="A148" s="341" t="s">
        <v>68</v>
      </c>
      <c r="B148" s="342" t="s">
        <v>119</v>
      </c>
      <c r="C148" s="326">
        <v>16.600000000000001</v>
      </c>
      <c r="D148" s="346">
        <v>16.200000000000003</v>
      </c>
      <c r="E148" s="328">
        <v>16.200000000000003</v>
      </c>
      <c r="F148" s="352">
        <v>16.600000000000001</v>
      </c>
      <c r="G148" s="328">
        <v>16.200000000000003</v>
      </c>
      <c r="H148" s="328">
        <v>16.200000000000003</v>
      </c>
    </row>
    <row r="149" spans="1:8" s="354" customFormat="1" ht="25.5" customHeight="1" x14ac:dyDescent="0.25">
      <c r="A149" s="341" t="s">
        <v>69</v>
      </c>
      <c r="B149" s="343" t="s">
        <v>51</v>
      </c>
      <c r="C149" s="326">
        <v>3.65</v>
      </c>
      <c r="D149" s="327">
        <v>3.56</v>
      </c>
      <c r="E149" s="328">
        <v>3.56</v>
      </c>
      <c r="F149" s="352">
        <v>3.65</v>
      </c>
      <c r="G149" s="328">
        <v>3.56</v>
      </c>
      <c r="H149" s="328">
        <v>3.56</v>
      </c>
    </row>
    <row r="150" spans="1:8" s="354" customFormat="1" ht="25.5" customHeight="1" x14ac:dyDescent="0.25">
      <c r="A150" s="341" t="s">
        <v>70</v>
      </c>
      <c r="B150" s="329" t="s">
        <v>53</v>
      </c>
      <c r="C150" s="326">
        <v>4.59</v>
      </c>
      <c r="D150" s="330">
        <v>5.01</v>
      </c>
      <c r="E150" s="328">
        <v>5.01</v>
      </c>
      <c r="F150" s="352">
        <v>4.59</v>
      </c>
      <c r="G150" s="328">
        <v>5.01</v>
      </c>
      <c r="H150" s="328">
        <v>5.01</v>
      </c>
    </row>
    <row r="151" spans="1:8" s="354" customFormat="1" ht="18.75" hidden="1" outlineLevel="1" x14ac:dyDescent="0.25">
      <c r="A151" s="341"/>
      <c r="B151" s="353" t="s">
        <v>244</v>
      </c>
      <c r="C151" s="326">
        <v>0.01</v>
      </c>
      <c r="D151" s="340">
        <v>0.01</v>
      </c>
      <c r="E151" s="328">
        <v>0.01</v>
      </c>
      <c r="F151" s="352">
        <v>0.01</v>
      </c>
      <c r="G151" s="328">
        <v>6.9274879443689376E-3</v>
      </c>
      <c r="H151" s="328">
        <v>7.0179123749034671E-3</v>
      </c>
    </row>
    <row r="152" spans="1:8" s="354" customFormat="1" ht="37.5" hidden="1" outlineLevel="1" x14ac:dyDescent="0.25">
      <c r="A152" s="341"/>
      <c r="B152" s="353" t="s">
        <v>188</v>
      </c>
      <c r="C152" s="326">
        <v>0</v>
      </c>
      <c r="D152" s="340">
        <v>0</v>
      </c>
      <c r="E152" s="328">
        <v>0</v>
      </c>
      <c r="F152" s="352">
        <v>0</v>
      </c>
      <c r="G152" s="328">
        <v>0</v>
      </c>
      <c r="H152" s="328">
        <v>0</v>
      </c>
    </row>
    <row r="153" spans="1:8" s="354" customFormat="1" ht="18.75" hidden="1" outlineLevel="1" x14ac:dyDescent="0.25">
      <c r="A153" s="341"/>
      <c r="B153" s="353" t="s">
        <v>245</v>
      </c>
      <c r="C153" s="326">
        <v>0.68</v>
      </c>
      <c r="D153" s="340">
        <v>0.66</v>
      </c>
      <c r="E153" s="328">
        <v>0.67</v>
      </c>
      <c r="F153" s="352">
        <v>0.68</v>
      </c>
      <c r="G153" s="328">
        <v>0.66083325444803676</v>
      </c>
      <c r="H153" s="328">
        <v>0.66945734055899631</v>
      </c>
    </row>
    <row r="154" spans="1:8" s="354" customFormat="1" ht="18.75" hidden="1" outlineLevel="1" x14ac:dyDescent="0.25">
      <c r="A154" s="341"/>
      <c r="B154" s="353" t="s">
        <v>246</v>
      </c>
      <c r="C154" s="326">
        <v>0</v>
      </c>
      <c r="D154" s="340">
        <v>0</v>
      </c>
      <c r="E154" s="328">
        <v>0</v>
      </c>
      <c r="F154" s="352">
        <v>0</v>
      </c>
      <c r="G154" s="328">
        <v>0</v>
      </c>
      <c r="H154" s="328">
        <v>0</v>
      </c>
    </row>
    <row r="155" spans="1:8" s="354" customFormat="1" ht="18.75" hidden="1" outlineLevel="1" x14ac:dyDescent="0.25">
      <c r="A155" s="341"/>
      <c r="B155" s="353" t="s">
        <v>247</v>
      </c>
      <c r="C155" s="326">
        <v>0</v>
      </c>
      <c r="D155" s="340">
        <v>0</v>
      </c>
      <c r="E155" s="328">
        <v>0</v>
      </c>
      <c r="F155" s="352">
        <v>0</v>
      </c>
      <c r="G155" s="328">
        <v>3.858124390942172E-3</v>
      </c>
      <c r="H155" s="328">
        <v>3.9084727875668482E-3</v>
      </c>
    </row>
    <row r="156" spans="1:8" s="354" customFormat="1" ht="18.75" hidden="1" outlineLevel="1" x14ac:dyDescent="0.25">
      <c r="A156" s="341"/>
      <c r="B156" s="353" t="s">
        <v>187</v>
      </c>
      <c r="C156" s="326">
        <v>0.98</v>
      </c>
      <c r="D156" s="340">
        <v>1.46</v>
      </c>
      <c r="E156" s="328">
        <v>1.48</v>
      </c>
      <c r="F156" s="352">
        <v>0.98</v>
      </c>
      <c r="G156" s="328">
        <v>1.4648048815373167</v>
      </c>
      <c r="H156" s="328">
        <v>1.4839210115190962</v>
      </c>
    </row>
    <row r="157" spans="1:8" s="354" customFormat="1" ht="18.75" hidden="1" outlineLevel="1" x14ac:dyDescent="0.25">
      <c r="A157" s="341"/>
      <c r="B157" s="353" t="s">
        <v>189</v>
      </c>
      <c r="C157" s="326">
        <v>0</v>
      </c>
      <c r="D157" s="340">
        <v>0</v>
      </c>
      <c r="E157" s="328">
        <v>0</v>
      </c>
      <c r="F157" s="352">
        <v>0</v>
      </c>
      <c r="G157" s="328">
        <v>0</v>
      </c>
      <c r="H157" s="328">
        <v>0</v>
      </c>
    </row>
    <row r="158" spans="1:8" s="354" customFormat="1" ht="18.75" hidden="1" outlineLevel="1" x14ac:dyDescent="0.25">
      <c r="A158" s="341"/>
      <c r="B158" s="353" t="s">
        <v>190</v>
      </c>
      <c r="C158" s="326">
        <v>0.48</v>
      </c>
      <c r="D158" s="340">
        <v>0.45</v>
      </c>
      <c r="E158" s="328">
        <v>0.46</v>
      </c>
      <c r="F158" s="352">
        <v>0.48</v>
      </c>
      <c r="G158" s="328">
        <v>0.45497906718194314</v>
      </c>
      <c r="H158" s="328">
        <v>0.46091667708873874</v>
      </c>
    </row>
    <row r="159" spans="1:8" s="354" customFormat="1" ht="18.75" hidden="1" outlineLevel="1" x14ac:dyDescent="0.25">
      <c r="A159" s="341"/>
      <c r="B159" s="353" t="s">
        <v>248</v>
      </c>
      <c r="C159" s="326">
        <v>0</v>
      </c>
      <c r="D159" s="340">
        <v>0</v>
      </c>
      <c r="E159" s="328">
        <v>0</v>
      </c>
      <c r="F159" s="352">
        <v>0</v>
      </c>
      <c r="G159" s="328">
        <v>0</v>
      </c>
      <c r="H159" s="328">
        <v>0</v>
      </c>
    </row>
    <row r="160" spans="1:8" s="354" customFormat="1" ht="18.75" hidden="1" outlineLevel="1" x14ac:dyDescent="0.25">
      <c r="A160" s="341"/>
      <c r="B160" s="353" t="s">
        <v>191</v>
      </c>
      <c r="C160" s="326">
        <v>0</v>
      </c>
      <c r="D160" s="340">
        <v>0</v>
      </c>
      <c r="E160" s="328">
        <v>0</v>
      </c>
      <c r="F160" s="352">
        <v>0</v>
      </c>
      <c r="G160" s="328">
        <v>0</v>
      </c>
      <c r="H160" s="328">
        <v>0</v>
      </c>
    </row>
    <row r="161" spans="1:8" s="354" customFormat="1" ht="18.75" hidden="1" outlineLevel="1" x14ac:dyDescent="0.25">
      <c r="A161" s="341"/>
      <c r="B161" s="353" t="s">
        <v>192</v>
      </c>
      <c r="C161" s="326">
        <v>0</v>
      </c>
      <c r="D161" s="340">
        <v>0</v>
      </c>
      <c r="E161" s="328">
        <v>0</v>
      </c>
      <c r="F161" s="352">
        <v>0</v>
      </c>
      <c r="G161" s="328">
        <v>0</v>
      </c>
      <c r="H161" s="328">
        <v>0</v>
      </c>
    </row>
    <row r="162" spans="1:8" s="354" customFormat="1" ht="18.75" hidden="1" outlineLevel="1" x14ac:dyDescent="0.25">
      <c r="A162" s="341"/>
      <c r="B162" s="353" t="s">
        <v>193</v>
      </c>
      <c r="C162" s="326">
        <v>0.51</v>
      </c>
      <c r="D162" s="340">
        <v>0.41</v>
      </c>
      <c r="E162" s="328">
        <v>0.42</v>
      </c>
      <c r="F162" s="352">
        <v>0.51</v>
      </c>
      <c r="G162" s="328">
        <v>0.41458850550250859</v>
      </c>
      <c r="H162" s="328">
        <v>0.41999900040237259</v>
      </c>
    </row>
    <row r="163" spans="1:8" s="354" customFormat="1" ht="18.75" hidden="1" outlineLevel="1" x14ac:dyDescent="0.25">
      <c r="A163" s="341"/>
      <c r="B163" s="353" t="s">
        <v>194</v>
      </c>
      <c r="C163" s="326">
        <v>0</v>
      </c>
      <c r="D163" s="340">
        <v>0</v>
      </c>
      <c r="E163" s="328">
        <v>0</v>
      </c>
      <c r="F163" s="352">
        <v>0</v>
      </c>
      <c r="G163" s="328">
        <v>0</v>
      </c>
      <c r="H163" s="328">
        <v>0</v>
      </c>
    </row>
    <row r="164" spans="1:8" s="354" customFormat="1" ht="18.75" hidden="1" outlineLevel="1" x14ac:dyDescent="0.25">
      <c r="A164" s="341"/>
      <c r="B164" s="353" t="s">
        <v>195</v>
      </c>
      <c r="C164" s="326">
        <v>0</v>
      </c>
      <c r="D164" s="340">
        <v>0</v>
      </c>
      <c r="E164" s="328">
        <v>0</v>
      </c>
      <c r="F164" s="352">
        <v>0</v>
      </c>
      <c r="G164" s="328">
        <v>0</v>
      </c>
      <c r="H164" s="328">
        <v>0</v>
      </c>
    </row>
    <row r="165" spans="1:8" s="354" customFormat="1" ht="18.75" hidden="1" outlineLevel="1" x14ac:dyDescent="0.25">
      <c r="A165" s="341"/>
      <c r="B165" s="353" t="s">
        <v>196</v>
      </c>
      <c r="C165" s="326">
        <v>0</v>
      </c>
      <c r="D165" s="340">
        <v>0</v>
      </c>
      <c r="E165" s="328">
        <v>0</v>
      </c>
      <c r="F165" s="352">
        <v>0</v>
      </c>
      <c r="G165" s="328">
        <v>4.4015001334716192E-3</v>
      </c>
      <c r="H165" s="328">
        <v>4.4589424487424074E-3</v>
      </c>
    </row>
    <row r="166" spans="1:8" s="354" customFormat="1" ht="18.75" hidden="1" outlineLevel="1" x14ac:dyDescent="0.25">
      <c r="A166" s="341"/>
      <c r="B166" s="353" t="s">
        <v>197</v>
      </c>
      <c r="C166" s="326">
        <v>0.01</v>
      </c>
      <c r="D166" s="340">
        <v>0</v>
      </c>
      <c r="E166" s="328">
        <v>0</v>
      </c>
      <c r="F166" s="352">
        <v>0.01</v>
      </c>
      <c r="G166" s="328">
        <v>1.6067725733443245E-3</v>
      </c>
      <c r="H166" s="328">
        <v>1.6277318784351093E-3</v>
      </c>
    </row>
    <row r="167" spans="1:8" s="354" customFormat="1" ht="18.75" hidden="1" outlineLevel="1" x14ac:dyDescent="0.25">
      <c r="A167" s="341"/>
      <c r="B167" s="353" t="s">
        <v>198</v>
      </c>
      <c r="C167" s="326">
        <v>0.55000000000000004</v>
      </c>
      <c r="D167" s="340">
        <v>0.38</v>
      </c>
      <c r="E167" s="328">
        <v>0.38</v>
      </c>
      <c r="F167" s="352">
        <v>0.55000000000000004</v>
      </c>
      <c r="G167" s="328">
        <v>0.37953091232630559</v>
      </c>
      <c r="H167" s="328">
        <v>0.38448389553790213</v>
      </c>
    </row>
    <row r="168" spans="1:8" s="354" customFormat="1" ht="18.75" hidden="1" outlineLevel="1" x14ac:dyDescent="0.25">
      <c r="A168" s="341"/>
      <c r="B168" s="353" t="s">
        <v>199</v>
      </c>
      <c r="C168" s="326">
        <v>0</v>
      </c>
      <c r="D168" s="340">
        <v>0</v>
      </c>
      <c r="E168" s="328">
        <v>0</v>
      </c>
      <c r="F168" s="352">
        <v>0</v>
      </c>
      <c r="G168" s="328">
        <v>0</v>
      </c>
      <c r="H168" s="328">
        <v>0</v>
      </c>
    </row>
    <row r="169" spans="1:8" s="354" customFormat="1" ht="18.75" hidden="1" outlineLevel="1" x14ac:dyDescent="0.25">
      <c r="A169" s="341"/>
      <c r="B169" s="353" t="s">
        <v>200</v>
      </c>
      <c r="C169" s="326">
        <v>0.12</v>
      </c>
      <c r="D169" s="340">
        <v>0.19</v>
      </c>
      <c r="E169" s="328">
        <v>0.19</v>
      </c>
      <c r="F169" s="352">
        <v>0.12</v>
      </c>
      <c r="G169" s="328">
        <v>0.18976158675298216</v>
      </c>
      <c r="H169" s="328">
        <v>0.19223800926217027</v>
      </c>
    </row>
    <row r="170" spans="1:8" s="354" customFormat="1" ht="18.75" hidden="1" outlineLevel="1" x14ac:dyDescent="0.25">
      <c r="A170" s="341"/>
      <c r="B170" s="353" t="s">
        <v>201</v>
      </c>
      <c r="C170" s="326">
        <v>0</v>
      </c>
      <c r="D170" s="340">
        <v>0</v>
      </c>
      <c r="E170" s="328">
        <v>0</v>
      </c>
      <c r="F170" s="352">
        <v>0</v>
      </c>
      <c r="G170" s="328">
        <v>0</v>
      </c>
      <c r="H170" s="328">
        <v>0</v>
      </c>
    </row>
    <row r="171" spans="1:8" s="354" customFormat="1" ht="18.75" hidden="1" outlineLevel="1" x14ac:dyDescent="0.25">
      <c r="A171" s="341"/>
      <c r="B171" s="353" t="s">
        <v>202</v>
      </c>
      <c r="C171" s="326">
        <v>0</v>
      </c>
      <c r="D171" s="340">
        <v>0</v>
      </c>
      <c r="E171" s="328">
        <v>0</v>
      </c>
      <c r="F171" s="352">
        <v>0</v>
      </c>
      <c r="G171" s="328">
        <v>0</v>
      </c>
      <c r="H171" s="328">
        <v>0</v>
      </c>
    </row>
    <row r="172" spans="1:8" s="354" customFormat="1" ht="18.75" hidden="1" outlineLevel="1" x14ac:dyDescent="0.25">
      <c r="A172" s="341"/>
      <c r="B172" s="353" t="s">
        <v>203</v>
      </c>
      <c r="C172" s="326">
        <v>0</v>
      </c>
      <c r="D172" s="340">
        <v>0</v>
      </c>
      <c r="E172" s="328">
        <v>0</v>
      </c>
      <c r="F172" s="352">
        <v>0</v>
      </c>
      <c r="G172" s="328">
        <v>0</v>
      </c>
      <c r="H172" s="328">
        <v>0</v>
      </c>
    </row>
    <row r="173" spans="1:8" s="354" customFormat="1" ht="18.75" hidden="1" outlineLevel="1" x14ac:dyDescent="0.25">
      <c r="A173" s="341"/>
      <c r="B173" s="353" t="s">
        <v>204</v>
      </c>
      <c r="C173" s="326">
        <v>0.12</v>
      </c>
      <c r="D173" s="340">
        <v>0.09</v>
      </c>
      <c r="E173" s="328">
        <v>0.09</v>
      </c>
      <c r="F173" s="352">
        <v>0.12</v>
      </c>
      <c r="G173" s="328">
        <v>9.2280181226589209E-2</v>
      </c>
      <c r="H173" s="328">
        <v>9.3484443013376883E-2</v>
      </c>
    </row>
    <row r="174" spans="1:8" s="354" customFormat="1" ht="18.75" hidden="1" outlineLevel="1" x14ac:dyDescent="0.25">
      <c r="A174" s="341"/>
      <c r="B174" s="353" t="s">
        <v>205</v>
      </c>
      <c r="C174" s="326">
        <v>0.01</v>
      </c>
      <c r="D174" s="340">
        <v>0.01</v>
      </c>
      <c r="E174" s="328">
        <v>0.01</v>
      </c>
      <c r="F174" s="352">
        <v>0.01</v>
      </c>
      <c r="G174" s="328">
        <v>6.0644252186965297E-3</v>
      </c>
      <c r="H174" s="328">
        <v>6.1435638695667904E-3</v>
      </c>
    </row>
    <row r="175" spans="1:8" s="354" customFormat="1" ht="18.75" hidden="1" outlineLevel="1" x14ac:dyDescent="0.25">
      <c r="A175" s="341"/>
      <c r="B175" s="353" t="s">
        <v>206</v>
      </c>
      <c r="C175" s="326">
        <v>0.01</v>
      </c>
      <c r="D175" s="340">
        <v>0.01</v>
      </c>
      <c r="E175" s="328">
        <v>0.01</v>
      </c>
      <c r="F175" s="352">
        <v>0.01</v>
      </c>
      <c r="G175" s="328">
        <v>7.1138645342531479E-3</v>
      </c>
      <c r="H175" s="328">
        <v>7.2066843139409103E-3</v>
      </c>
    </row>
    <row r="176" spans="1:8" s="354" customFormat="1" ht="18.75" hidden="1" outlineLevel="1" x14ac:dyDescent="0.25">
      <c r="A176" s="341"/>
      <c r="B176" s="353" t="s">
        <v>207</v>
      </c>
      <c r="C176" s="326">
        <v>0</v>
      </c>
      <c r="D176" s="340">
        <v>0</v>
      </c>
      <c r="E176" s="328">
        <v>0</v>
      </c>
      <c r="F176" s="352">
        <v>0</v>
      </c>
      <c r="G176" s="328">
        <v>1.220246135944817E-3</v>
      </c>
      <c r="H176" s="328">
        <v>1.2361844206951718E-3</v>
      </c>
    </row>
    <row r="177" spans="1:8" s="354" customFormat="1" ht="18.75" hidden="1" outlineLevel="1" x14ac:dyDescent="0.25">
      <c r="A177" s="341"/>
      <c r="B177" s="353" t="s">
        <v>208</v>
      </c>
      <c r="C177" s="326">
        <v>0</v>
      </c>
      <c r="D177" s="340">
        <v>0</v>
      </c>
      <c r="E177" s="328">
        <v>0</v>
      </c>
      <c r="F177" s="352">
        <v>0</v>
      </c>
      <c r="G177" s="328">
        <v>1.0434509426735367E-3</v>
      </c>
      <c r="H177" s="328">
        <v>1.0570860070842451E-3</v>
      </c>
    </row>
    <row r="178" spans="1:8" s="354" customFormat="1" ht="18.75" hidden="1" outlineLevel="1" x14ac:dyDescent="0.25">
      <c r="A178" s="341"/>
      <c r="B178" s="353" t="s">
        <v>209</v>
      </c>
      <c r="C178" s="326">
        <v>0.16</v>
      </c>
      <c r="D178" s="340">
        <v>0.16</v>
      </c>
      <c r="E178" s="328">
        <v>0.16</v>
      </c>
      <c r="F178" s="352">
        <v>0.16</v>
      </c>
      <c r="G178" s="328">
        <v>0.16118267600576452</v>
      </c>
      <c r="H178" s="328">
        <v>0.16328616107755706</v>
      </c>
    </row>
    <row r="179" spans="1:8" s="354" customFormat="1" ht="18.75" hidden="1" outlineLevel="1" x14ac:dyDescent="0.25">
      <c r="A179" s="341"/>
      <c r="B179" s="353" t="s">
        <v>210</v>
      </c>
      <c r="C179" s="326">
        <v>0.03</v>
      </c>
      <c r="D179" s="340">
        <v>0.03</v>
      </c>
      <c r="E179" s="328">
        <v>0.03</v>
      </c>
      <c r="F179" s="352">
        <v>0.03</v>
      </c>
      <c r="G179" s="328">
        <v>2.845135840480802E-2</v>
      </c>
      <c r="H179" s="328">
        <v>2.8822683587965858E-2</v>
      </c>
    </row>
    <row r="180" spans="1:8" s="354" customFormat="1" ht="18.75" hidden="1" outlineLevel="1" x14ac:dyDescent="0.25">
      <c r="A180" s="341"/>
      <c r="B180" s="353" t="s">
        <v>211</v>
      </c>
      <c r="C180" s="326">
        <v>0</v>
      </c>
      <c r="D180" s="340">
        <v>0</v>
      </c>
      <c r="E180" s="328">
        <v>0</v>
      </c>
      <c r="F180" s="352">
        <v>0</v>
      </c>
      <c r="G180" s="328">
        <v>0</v>
      </c>
      <c r="H180" s="328">
        <v>0</v>
      </c>
    </row>
    <row r="181" spans="1:8" s="354" customFormat="1" ht="18.75" hidden="1" outlineLevel="1" x14ac:dyDescent="0.25">
      <c r="A181" s="341"/>
      <c r="B181" s="353" t="s">
        <v>212</v>
      </c>
      <c r="C181" s="326">
        <v>0.09</v>
      </c>
      <c r="D181" s="340">
        <v>0.08</v>
      </c>
      <c r="E181" s="328">
        <v>0.08</v>
      </c>
      <c r="F181" s="352">
        <v>0.09</v>
      </c>
      <c r="G181" s="328">
        <v>8.0494142104549166E-2</v>
      </c>
      <c r="H181" s="328">
        <v>8.1544594837055229E-2</v>
      </c>
    </row>
    <row r="182" spans="1:8" s="354" customFormat="1" ht="37.5" hidden="1" outlineLevel="1" x14ac:dyDescent="0.25">
      <c r="A182" s="341"/>
      <c r="B182" s="353" t="s">
        <v>213</v>
      </c>
      <c r="C182" s="326">
        <v>0.14000000000000001</v>
      </c>
      <c r="D182" s="340">
        <v>0.17</v>
      </c>
      <c r="E182" s="328">
        <v>0.17</v>
      </c>
      <c r="F182" s="352">
        <v>0.14000000000000001</v>
      </c>
      <c r="G182" s="328">
        <v>0.16707569556678453</v>
      </c>
      <c r="H182" s="328">
        <v>0.16925606213351446</v>
      </c>
    </row>
    <row r="183" spans="1:8" s="354" customFormat="1" ht="18.75" hidden="1" outlineLevel="1" x14ac:dyDescent="0.25">
      <c r="A183" s="341"/>
      <c r="B183" s="353" t="s">
        <v>214</v>
      </c>
      <c r="C183" s="326">
        <v>0.01</v>
      </c>
      <c r="D183" s="340">
        <v>0.15</v>
      </c>
      <c r="E183" s="328">
        <v>0.15</v>
      </c>
      <c r="F183" s="352">
        <v>0.01</v>
      </c>
      <c r="G183" s="328">
        <v>0.15243338683714183</v>
      </c>
      <c r="H183" s="328">
        <v>0.15442267824449468</v>
      </c>
    </row>
    <row r="184" spans="1:8" s="354" customFormat="1" ht="18.75" hidden="1" outlineLevel="1" x14ac:dyDescent="0.25">
      <c r="A184" s="341"/>
      <c r="B184" s="353" t="s">
        <v>215</v>
      </c>
      <c r="C184" s="326">
        <v>0.11</v>
      </c>
      <c r="D184" s="340">
        <v>0.18</v>
      </c>
      <c r="E184" s="328">
        <v>0.18</v>
      </c>
      <c r="F184" s="352">
        <v>0.11</v>
      </c>
      <c r="G184" s="328">
        <v>0.17720475191207596</v>
      </c>
      <c r="H184" s="328">
        <v>0.1795173233263016</v>
      </c>
    </row>
    <row r="185" spans="1:8" s="354" customFormat="1" ht="18.75" hidden="1" outlineLevel="1" x14ac:dyDescent="0.25">
      <c r="A185" s="341"/>
      <c r="B185" s="353" t="s">
        <v>216</v>
      </c>
      <c r="C185" s="326">
        <v>0.02</v>
      </c>
      <c r="D185" s="340">
        <v>0.13</v>
      </c>
      <c r="E185" s="328">
        <v>0.13</v>
      </c>
      <c r="F185" s="352">
        <v>0.02</v>
      </c>
      <c r="G185" s="328">
        <v>0.1295624088644502</v>
      </c>
      <c r="H185" s="328">
        <v>0.13125320291578482</v>
      </c>
    </row>
    <row r="186" spans="1:8" s="354" customFormat="1" ht="18.75" hidden="1" outlineLevel="1" x14ac:dyDescent="0.25">
      <c r="A186" s="341"/>
      <c r="B186" s="353" t="s">
        <v>217</v>
      </c>
      <c r="C186" s="326">
        <v>0.1</v>
      </c>
      <c r="D186" s="340">
        <v>0.09</v>
      </c>
      <c r="E186" s="328">
        <v>0.1</v>
      </c>
      <c r="F186" s="352">
        <v>0.1</v>
      </c>
      <c r="G186" s="328">
        <v>9.3887506572815041E-2</v>
      </c>
      <c r="H186" s="328">
        <v>9.5112773729100306E-2</v>
      </c>
    </row>
    <row r="187" spans="1:8" s="354" customFormat="1" ht="18.75" hidden="1" outlineLevel="1" x14ac:dyDescent="0.25">
      <c r="A187" s="341"/>
      <c r="B187" s="353" t="s">
        <v>218</v>
      </c>
      <c r="C187" s="326">
        <v>0</v>
      </c>
      <c r="D187" s="340">
        <v>0</v>
      </c>
      <c r="E187" s="328">
        <v>0</v>
      </c>
      <c r="F187" s="352">
        <v>0</v>
      </c>
      <c r="G187" s="328">
        <v>0</v>
      </c>
      <c r="H187" s="328">
        <v>0</v>
      </c>
    </row>
    <row r="188" spans="1:8" s="354" customFormat="1" ht="18.75" hidden="1" outlineLevel="1" x14ac:dyDescent="0.25">
      <c r="A188" s="341"/>
      <c r="B188" s="353" t="s">
        <v>219</v>
      </c>
      <c r="C188" s="326">
        <v>0</v>
      </c>
      <c r="D188" s="340">
        <v>0</v>
      </c>
      <c r="E188" s="328">
        <v>0</v>
      </c>
      <c r="F188" s="352">
        <v>0</v>
      </c>
      <c r="G188" s="328">
        <v>7.5195537648785153E-4</v>
      </c>
      <c r="H188" s="328">
        <v>7.6176709513474643E-4</v>
      </c>
    </row>
    <row r="189" spans="1:8" s="354" customFormat="1" ht="18.75" hidden="1" outlineLevel="1" x14ac:dyDescent="0.25">
      <c r="A189" s="341"/>
      <c r="B189" s="353" t="s">
        <v>220</v>
      </c>
      <c r="C189" s="326">
        <v>0.01</v>
      </c>
      <c r="D189" s="340">
        <v>0.01</v>
      </c>
      <c r="E189" s="328">
        <v>0.01</v>
      </c>
      <c r="F189" s="352">
        <v>0.01</v>
      </c>
      <c r="G189" s="328">
        <v>6.4305911882935598E-3</v>
      </c>
      <c r="H189" s="328">
        <v>6.5145205374702864E-3</v>
      </c>
    </row>
    <row r="190" spans="1:8" s="354" customFormat="1" ht="18.75" hidden="1" outlineLevel="1" x14ac:dyDescent="0.25">
      <c r="A190" s="341"/>
      <c r="B190" s="353" t="s">
        <v>221</v>
      </c>
      <c r="C190" s="326">
        <v>0</v>
      </c>
      <c r="D190" s="340">
        <v>0</v>
      </c>
      <c r="E190" s="328">
        <v>0</v>
      </c>
      <c r="F190" s="352">
        <v>0</v>
      </c>
      <c r="G190" s="328">
        <v>1.6011987801223795E-3</v>
      </c>
      <c r="H190" s="328">
        <v>1.6221120208063714E-3</v>
      </c>
    </row>
    <row r="191" spans="1:8" s="354" customFormat="1" ht="18.75" hidden="1" outlineLevel="1" x14ac:dyDescent="0.25">
      <c r="A191" s="341"/>
      <c r="B191" s="353" t="s">
        <v>222</v>
      </c>
      <c r="C191" s="326">
        <v>0</v>
      </c>
      <c r="D191" s="340">
        <v>0</v>
      </c>
      <c r="E191" s="328">
        <v>0</v>
      </c>
      <c r="F191" s="352">
        <v>0</v>
      </c>
      <c r="G191" s="328">
        <v>0</v>
      </c>
      <c r="H191" s="328">
        <v>0</v>
      </c>
    </row>
    <row r="192" spans="1:8" s="354" customFormat="1" ht="37.5" hidden="1" outlineLevel="1" x14ac:dyDescent="0.25">
      <c r="A192" s="341"/>
      <c r="B192" s="353" t="s">
        <v>223</v>
      </c>
      <c r="C192" s="326">
        <v>0</v>
      </c>
      <c r="D192" s="340">
        <v>0</v>
      </c>
      <c r="E192" s="328">
        <v>0</v>
      </c>
      <c r="F192" s="352">
        <v>0</v>
      </c>
      <c r="G192" s="328">
        <v>0</v>
      </c>
      <c r="H192" s="328">
        <v>0</v>
      </c>
    </row>
    <row r="193" spans="1:8" s="354" customFormat="1" ht="18.75" hidden="1" outlineLevel="1" x14ac:dyDescent="0.25">
      <c r="A193" s="341"/>
      <c r="B193" s="353" t="s">
        <v>224</v>
      </c>
      <c r="C193" s="326">
        <v>0</v>
      </c>
      <c r="D193" s="340">
        <v>0</v>
      </c>
      <c r="E193" s="328">
        <v>0</v>
      </c>
      <c r="F193" s="352">
        <v>0</v>
      </c>
      <c r="G193" s="328">
        <v>0</v>
      </c>
      <c r="H193" s="328">
        <v>0</v>
      </c>
    </row>
    <row r="194" spans="1:8" s="354" customFormat="1" ht="18.75" hidden="1" outlineLevel="1" x14ac:dyDescent="0.25">
      <c r="A194" s="341"/>
      <c r="B194" s="353" t="s">
        <v>225</v>
      </c>
      <c r="C194" s="326">
        <v>0</v>
      </c>
      <c r="D194" s="340">
        <v>0</v>
      </c>
      <c r="E194" s="328">
        <v>0</v>
      </c>
      <c r="F194" s="352">
        <v>0</v>
      </c>
      <c r="G194" s="328">
        <v>0</v>
      </c>
      <c r="H194" s="328">
        <v>0</v>
      </c>
    </row>
    <row r="195" spans="1:8" s="354" customFormat="1" ht="18.75" hidden="1" outlineLevel="1" x14ac:dyDescent="0.25">
      <c r="A195" s="341"/>
      <c r="B195" s="353" t="s">
        <v>226</v>
      </c>
      <c r="C195" s="326">
        <v>0</v>
      </c>
      <c r="D195" s="340">
        <v>0</v>
      </c>
      <c r="E195" s="328">
        <v>0</v>
      </c>
      <c r="F195" s="352">
        <v>0</v>
      </c>
      <c r="G195" s="328">
        <v>0</v>
      </c>
      <c r="H195" s="328">
        <v>0</v>
      </c>
    </row>
    <row r="196" spans="1:8" s="354" customFormat="1" ht="18.75" hidden="1" outlineLevel="1" x14ac:dyDescent="0.25">
      <c r="A196" s="341"/>
      <c r="B196" s="353" t="s">
        <v>227</v>
      </c>
      <c r="C196" s="326">
        <v>0</v>
      </c>
      <c r="D196" s="340">
        <v>0.01</v>
      </c>
      <c r="E196" s="328">
        <v>0.01</v>
      </c>
      <c r="F196" s="352">
        <v>0</v>
      </c>
      <c r="G196" s="328">
        <v>9.3311286908242235E-3</v>
      </c>
      <c r="H196" s="328">
        <v>9.4528769179779478E-3</v>
      </c>
    </row>
    <row r="197" spans="1:8" s="354" customFormat="1" ht="18.75" hidden="1" outlineLevel="1" x14ac:dyDescent="0.25">
      <c r="A197" s="341"/>
      <c r="B197" s="353" t="s">
        <v>228</v>
      </c>
      <c r="C197" s="326">
        <v>0.01</v>
      </c>
      <c r="D197" s="340">
        <v>0.01</v>
      </c>
      <c r="E197" s="328">
        <v>0.01</v>
      </c>
      <c r="F197" s="352">
        <v>0.01</v>
      </c>
      <c r="G197" s="328">
        <v>6.2480840085799563E-3</v>
      </c>
      <c r="H197" s="328">
        <v>6.3296180086034491E-3</v>
      </c>
    </row>
    <row r="198" spans="1:8" s="354" customFormat="1" ht="18.75" hidden="1" outlineLevel="1" x14ac:dyDescent="0.25">
      <c r="A198" s="341"/>
      <c r="B198" s="353" t="s">
        <v>229</v>
      </c>
      <c r="C198" s="326">
        <v>0</v>
      </c>
      <c r="D198" s="340">
        <v>0</v>
      </c>
      <c r="E198" s="328">
        <v>0</v>
      </c>
      <c r="F198" s="352">
        <v>0</v>
      </c>
      <c r="G198" s="328">
        <v>0</v>
      </c>
      <c r="H198" s="328">
        <v>0</v>
      </c>
    </row>
    <row r="199" spans="1:8" s="354" customFormat="1" ht="18.75" hidden="1" outlineLevel="1" x14ac:dyDescent="0.25">
      <c r="A199" s="341"/>
      <c r="B199" s="353" t="s">
        <v>230</v>
      </c>
      <c r="C199" s="326">
        <v>0</v>
      </c>
      <c r="D199" s="340">
        <v>0</v>
      </c>
      <c r="E199" s="328">
        <v>0</v>
      </c>
      <c r="F199" s="352">
        <v>0</v>
      </c>
      <c r="G199" s="328">
        <v>0</v>
      </c>
      <c r="H199" s="328">
        <v>0</v>
      </c>
    </row>
    <row r="200" spans="1:8" s="354" customFormat="1" ht="37.5" hidden="1" outlineLevel="1" x14ac:dyDescent="0.25">
      <c r="A200" s="341"/>
      <c r="B200" s="353" t="s">
        <v>231</v>
      </c>
      <c r="C200" s="326">
        <v>0</v>
      </c>
      <c r="D200" s="340">
        <v>0</v>
      </c>
      <c r="E200" s="328">
        <v>0</v>
      </c>
      <c r="F200" s="352">
        <v>0</v>
      </c>
      <c r="G200" s="328">
        <v>0</v>
      </c>
      <c r="H200" s="328">
        <v>0</v>
      </c>
    </row>
    <row r="201" spans="1:8" s="354" customFormat="1" ht="18.75" hidden="1" outlineLevel="1" x14ac:dyDescent="0.25">
      <c r="A201" s="341"/>
      <c r="B201" s="353" t="s">
        <v>232</v>
      </c>
      <c r="C201" s="326">
        <v>0.01</v>
      </c>
      <c r="D201" s="340">
        <v>0.04</v>
      </c>
      <c r="E201" s="328">
        <v>0.04</v>
      </c>
      <c r="F201" s="352">
        <v>0.01</v>
      </c>
      <c r="G201" s="328">
        <v>3.9321452862177371E-2</v>
      </c>
      <c r="H201" s="328">
        <v>3.983461035385065E-2</v>
      </c>
    </row>
    <row r="202" spans="1:8" s="354" customFormat="1" ht="18.75" hidden="1" outlineLevel="1" x14ac:dyDescent="0.25">
      <c r="A202" s="341"/>
      <c r="B202" s="353" t="s">
        <v>233</v>
      </c>
      <c r="C202" s="326">
        <v>0</v>
      </c>
      <c r="D202" s="340">
        <v>0</v>
      </c>
      <c r="E202" s="328">
        <v>0</v>
      </c>
      <c r="F202" s="352">
        <v>0</v>
      </c>
      <c r="G202" s="328">
        <v>4.3933927978760624E-3</v>
      </c>
      <c r="H202" s="328">
        <v>4.4507429843332648E-3</v>
      </c>
    </row>
    <row r="203" spans="1:8" s="354" customFormat="1" ht="18.75" hidden="1" outlineLevel="1" x14ac:dyDescent="0.25">
      <c r="A203" s="341"/>
      <c r="B203" s="353" t="s">
        <v>234</v>
      </c>
      <c r="C203" s="326">
        <v>0</v>
      </c>
      <c r="D203" s="340">
        <v>0</v>
      </c>
      <c r="E203" s="328">
        <v>0</v>
      </c>
      <c r="F203" s="352">
        <v>0</v>
      </c>
      <c r="G203" s="328">
        <v>0</v>
      </c>
      <c r="H203" s="328">
        <v>0</v>
      </c>
    </row>
    <row r="204" spans="1:8" s="354" customFormat="1" ht="18.75" hidden="1" outlineLevel="1" x14ac:dyDescent="0.25">
      <c r="A204" s="341"/>
      <c r="B204" s="353" t="s">
        <v>235</v>
      </c>
      <c r="C204" s="326">
        <v>0</v>
      </c>
      <c r="D204" s="340">
        <v>0</v>
      </c>
      <c r="E204" s="328">
        <v>0</v>
      </c>
      <c r="F204" s="352">
        <v>0</v>
      </c>
      <c r="G204" s="328">
        <v>0</v>
      </c>
      <c r="H204" s="328">
        <v>0</v>
      </c>
    </row>
    <row r="205" spans="1:8" s="354" customFormat="1" ht="18.75" hidden="1" outlineLevel="1" x14ac:dyDescent="0.25">
      <c r="A205" s="341"/>
      <c r="B205" s="353" t="s">
        <v>236</v>
      </c>
      <c r="C205" s="326">
        <v>0</v>
      </c>
      <c r="D205" s="340">
        <v>0</v>
      </c>
      <c r="E205" s="328">
        <v>0</v>
      </c>
      <c r="F205" s="352">
        <v>0</v>
      </c>
      <c r="G205" s="328">
        <v>0</v>
      </c>
      <c r="H205" s="328">
        <v>0</v>
      </c>
    </row>
    <row r="206" spans="1:8" s="354" customFormat="1" ht="18.75" hidden="1" outlineLevel="1" x14ac:dyDescent="0.25">
      <c r="A206" s="341"/>
      <c r="B206" s="353" t="s">
        <v>237</v>
      </c>
      <c r="C206" s="326">
        <v>0</v>
      </c>
      <c r="D206" s="340">
        <v>0</v>
      </c>
      <c r="E206" s="328">
        <v>0</v>
      </c>
      <c r="F206" s="352">
        <v>0</v>
      </c>
      <c r="G206" s="328">
        <v>0</v>
      </c>
      <c r="H206" s="328">
        <v>0</v>
      </c>
    </row>
    <row r="207" spans="1:8" s="354" customFormat="1" ht="18.75" hidden="1" outlineLevel="1" x14ac:dyDescent="0.25">
      <c r="A207" s="341"/>
      <c r="B207" s="353" t="s">
        <v>238</v>
      </c>
      <c r="C207" s="326">
        <v>0.13</v>
      </c>
      <c r="D207" s="340">
        <v>0</v>
      </c>
      <c r="E207" s="328">
        <v>0</v>
      </c>
      <c r="F207" s="352">
        <v>0.13</v>
      </c>
      <c r="G207" s="328">
        <v>2.9472928754254914E-3</v>
      </c>
      <c r="H207" s="328">
        <v>2.9857105906907979E-3</v>
      </c>
    </row>
    <row r="208" spans="1:8" s="354" customFormat="1" ht="18.75" hidden="1" outlineLevel="1" x14ac:dyDescent="0.25">
      <c r="A208" s="341"/>
      <c r="B208" s="353" t="s">
        <v>239</v>
      </c>
      <c r="C208" s="326">
        <v>0</v>
      </c>
      <c r="D208" s="340">
        <v>0</v>
      </c>
      <c r="E208" s="328">
        <v>0</v>
      </c>
      <c r="F208" s="352">
        <v>0</v>
      </c>
      <c r="G208" s="328">
        <v>0</v>
      </c>
      <c r="H208" s="328">
        <v>0</v>
      </c>
    </row>
    <row r="209" spans="1:8" s="354" customFormat="1" ht="18.75" hidden="1" outlineLevel="1" x14ac:dyDescent="0.25">
      <c r="A209" s="341"/>
      <c r="B209" s="353" t="s">
        <v>240</v>
      </c>
      <c r="C209" s="326">
        <v>0.05</v>
      </c>
      <c r="D209" s="340">
        <v>0.05</v>
      </c>
      <c r="E209" s="328">
        <v>0.05</v>
      </c>
      <c r="F209" s="352">
        <v>0.05</v>
      </c>
      <c r="G209" s="328">
        <v>4.8566026532637675E-2</v>
      </c>
      <c r="H209" s="328">
        <v>4.9199826705701645E-2</v>
      </c>
    </row>
    <row r="210" spans="1:8" s="354" customFormat="1" ht="18.75" hidden="1" outlineLevel="1" x14ac:dyDescent="0.25">
      <c r="A210" s="341"/>
      <c r="B210" s="353" t="s">
        <v>241</v>
      </c>
      <c r="C210" s="326">
        <v>0</v>
      </c>
      <c r="D210" s="340">
        <v>0</v>
      </c>
      <c r="E210" s="328">
        <v>0</v>
      </c>
      <c r="F210" s="352">
        <v>0</v>
      </c>
      <c r="G210" s="328">
        <v>0</v>
      </c>
      <c r="H210" s="328">
        <v>0</v>
      </c>
    </row>
    <row r="211" spans="1:8" s="354" customFormat="1" ht="18.75" hidden="1" outlineLevel="1" x14ac:dyDescent="0.25">
      <c r="A211" s="341"/>
      <c r="B211" s="353" t="s">
        <v>242</v>
      </c>
      <c r="C211" s="326">
        <v>0.14000000000000001</v>
      </c>
      <c r="D211" s="340">
        <v>0.14000000000000001</v>
      </c>
      <c r="E211" s="328">
        <v>0.14000000000000001</v>
      </c>
      <c r="F211" s="352">
        <v>0.14000000000000001</v>
      </c>
      <c r="G211" s="328">
        <v>0.13622511859857334</v>
      </c>
      <c r="H211" s="328">
        <v>0.13800288224993304</v>
      </c>
    </row>
    <row r="212" spans="1:8" s="354" customFormat="1" ht="18.75" hidden="1" outlineLevel="1" x14ac:dyDescent="0.25">
      <c r="A212" s="341"/>
      <c r="B212" s="353" t="s">
        <v>243</v>
      </c>
      <c r="C212" s="326">
        <v>0.08</v>
      </c>
      <c r="D212" s="340">
        <v>7.0000000000000007E-2</v>
      </c>
      <c r="E212" s="328">
        <v>7.0000000000000007E-2</v>
      </c>
      <c r="F212" s="352">
        <v>0.08</v>
      </c>
      <c r="G212" s="328">
        <v>7.0526311183033014E-2</v>
      </c>
      <c r="H212" s="328">
        <v>7.1446724095162617E-2</v>
      </c>
    </row>
    <row r="213" spans="1:8" s="354" customFormat="1" ht="25.5" customHeight="1" collapsed="1" x14ac:dyDescent="0.25">
      <c r="A213" s="323">
        <v>3</v>
      </c>
      <c r="B213" s="333" t="s">
        <v>165</v>
      </c>
      <c r="C213" s="326">
        <v>0</v>
      </c>
      <c r="D213" s="347">
        <v>0</v>
      </c>
      <c r="E213" s="328">
        <v>0</v>
      </c>
      <c r="F213" s="352">
        <v>0</v>
      </c>
      <c r="G213" s="328">
        <v>0</v>
      </c>
      <c r="H213" s="328">
        <v>0</v>
      </c>
    </row>
    <row r="214" spans="1:8" s="354" customFormat="1" ht="25.5" customHeight="1" x14ac:dyDescent="0.25">
      <c r="A214" s="331" t="s">
        <v>71</v>
      </c>
      <c r="B214" s="342" t="s">
        <v>119</v>
      </c>
      <c r="C214" s="326">
        <v>0</v>
      </c>
      <c r="D214" s="346">
        <v>0</v>
      </c>
      <c r="E214" s="328">
        <v>0</v>
      </c>
      <c r="F214" s="352">
        <v>0</v>
      </c>
      <c r="G214" s="328">
        <v>0</v>
      </c>
      <c r="H214" s="328">
        <v>0</v>
      </c>
    </row>
    <row r="215" spans="1:8" ht="25.5" customHeight="1" x14ac:dyDescent="0.25">
      <c r="A215" s="331" t="s">
        <v>72</v>
      </c>
      <c r="B215" s="343" t="s">
        <v>51</v>
      </c>
      <c r="C215" s="326">
        <v>0</v>
      </c>
      <c r="D215" s="347">
        <v>0</v>
      </c>
      <c r="E215" s="328">
        <v>0</v>
      </c>
      <c r="F215" s="352">
        <v>0</v>
      </c>
      <c r="G215" s="328">
        <v>0</v>
      </c>
      <c r="H215" s="328">
        <v>0</v>
      </c>
    </row>
    <row r="216" spans="1:8" ht="25.5" customHeight="1" x14ac:dyDescent="0.25">
      <c r="A216" s="331" t="s">
        <v>73</v>
      </c>
      <c r="B216" s="329" t="s">
        <v>53</v>
      </c>
      <c r="C216" s="326">
        <v>0</v>
      </c>
      <c r="D216" s="346">
        <v>0</v>
      </c>
      <c r="E216" s="328">
        <v>0</v>
      </c>
      <c r="F216" s="352">
        <v>0</v>
      </c>
      <c r="G216" s="328">
        <v>0</v>
      </c>
      <c r="H216" s="328">
        <v>0</v>
      </c>
    </row>
    <row r="217" spans="1:8" ht="25.5" customHeight="1" x14ac:dyDescent="0.25">
      <c r="A217" s="323">
        <v>4</v>
      </c>
      <c r="B217" s="333" t="s">
        <v>16</v>
      </c>
      <c r="C217" s="326">
        <v>0</v>
      </c>
      <c r="D217" s="347">
        <v>0</v>
      </c>
      <c r="E217" s="328">
        <v>0</v>
      </c>
      <c r="F217" s="352">
        <v>0</v>
      </c>
      <c r="G217" s="328">
        <v>0</v>
      </c>
      <c r="H217" s="328">
        <v>0</v>
      </c>
    </row>
    <row r="218" spans="1:8" ht="25.5" customHeight="1" x14ac:dyDescent="0.25">
      <c r="A218" s="323">
        <v>5</v>
      </c>
      <c r="B218" s="333" t="s">
        <v>17</v>
      </c>
      <c r="C218" s="326">
        <v>0</v>
      </c>
      <c r="D218" s="347">
        <v>0</v>
      </c>
      <c r="E218" s="328">
        <v>0</v>
      </c>
      <c r="F218" s="352">
        <v>0</v>
      </c>
      <c r="G218" s="328">
        <v>0</v>
      </c>
      <c r="H218" s="328">
        <v>0</v>
      </c>
    </row>
    <row r="219" spans="1:8" ht="25.5" customHeight="1" x14ac:dyDescent="0.25">
      <c r="A219" s="323">
        <v>6</v>
      </c>
      <c r="B219" s="333" t="s">
        <v>18</v>
      </c>
      <c r="C219" s="326">
        <v>1063.7699999999998</v>
      </c>
      <c r="D219" s="327">
        <v>1063.6600000000001</v>
      </c>
      <c r="E219" s="328">
        <v>1274.8800000000001</v>
      </c>
      <c r="F219" s="352">
        <v>1063.7699999999998</v>
      </c>
      <c r="G219" s="328">
        <v>1063.6600000000001</v>
      </c>
      <c r="H219" s="328">
        <v>1274.8800000000001</v>
      </c>
    </row>
    <row r="220" spans="1:8" ht="25.5" customHeight="1" x14ac:dyDescent="0.25">
      <c r="A220" s="323">
        <v>7</v>
      </c>
      <c r="B220" s="338" t="s">
        <v>54</v>
      </c>
      <c r="C220" s="326">
        <v>0</v>
      </c>
      <c r="D220" s="346">
        <v>0</v>
      </c>
      <c r="E220" s="328">
        <v>0</v>
      </c>
      <c r="F220" s="352">
        <v>0</v>
      </c>
      <c r="G220" s="328">
        <v>0</v>
      </c>
      <c r="H220" s="328">
        <v>0</v>
      </c>
    </row>
    <row r="221" spans="1:8" ht="25.5" customHeight="1" x14ac:dyDescent="0.25">
      <c r="A221" s="323">
        <v>8</v>
      </c>
      <c r="B221" s="348" t="s">
        <v>125</v>
      </c>
      <c r="C221" s="326">
        <v>0</v>
      </c>
      <c r="D221" s="346">
        <v>0</v>
      </c>
      <c r="E221" s="328">
        <v>0</v>
      </c>
      <c r="F221" s="352">
        <v>0</v>
      </c>
      <c r="G221" s="328">
        <v>0</v>
      </c>
      <c r="H221" s="328">
        <v>0</v>
      </c>
    </row>
    <row r="222" spans="1:8" ht="25.5" customHeight="1" x14ac:dyDescent="0.25">
      <c r="A222" s="323">
        <v>9</v>
      </c>
      <c r="B222" s="325" t="s">
        <v>166</v>
      </c>
      <c r="C222" s="326">
        <v>0</v>
      </c>
      <c r="D222" s="347">
        <v>0</v>
      </c>
      <c r="E222" s="328">
        <v>0</v>
      </c>
      <c r="F222" s="352">
        <v>0</v>
      </c>
      <c r="G222" s="328">
        <v>0</v>
      </c>
      <c r="H222" s="328">
        <v>0</v>
      </c>
    </row>
    <row r="223" spans="1:8" ht="25.5" customHeight="1" x14ac:dyDescent="0.25">
      <c r="A223" s="341" t="s">
        <v>103</v>
      </c>
      <c r="B223" s="338" t="s">
        <v>56</v>
      </c>
      <c r="C223" s="326">
        <v>0</v>
      </c>
      <c r="D223" s="346">
        <v>0</v>
      </c>
      <c r="E223" s="328">
        <v>0</v>
      </c>
      <c r="F223" s="352">
        <v>0</v>
      </c>
      <c r="G223" s="328">
        <v>0</v>
      </c>
      <c r="H223" s="328">
        <v>0</v>
      </c>
    </row>
    <row r="224" spans="1:8" ht="25.5" customHeight="1" x14ac:dyDescent="0.25">
      <c r="A224" s="341" t="s">
        <v>104</v>
      </c>
      <c r="B224" s="338" t="s">
        <v>57</v>
      </c>
      <c r="C224" s="326">
        <v>0</v>
      </c>
      <c r="D224" s="346">
        <v>0</v>
      </c>
      <c r="E224" s="328">
        <v>0</v>
      </c>
      <c r="F224" s="352">
        <v>0</v>
      </c>
      <c r="G224" s="328">
        <v>0</v>
      </c>
      <c r="H224" s="328">
        <v>0</v>
      </c>
    </row>
    <row r="225" spans="1:8" ht="25.5" customHeight="1" x14ac:dyDescent="0.25">
      <c r="A225" s="341" t="s">
        <v>105</v>
      </c>
      <c r="B225" s="342" t="s">
        <v>108</v>
      </c>
      <c r="C225" s="326">
        <v>0</v>
      </c>
      <c r="D225" s="346">
        <v>0</v>
      </c>
      <c r="E225" s="328">
        <v>0</v>
      </c>
      <c r="F225" s="352">
        <v>0</v>
      </c>
      <c r="G225" s="328">
        <v>0</v>
      </c>
      <c r="H225" s="328">
        <v>0</v>
      </c>
    </row>
    <row r="226" spans="1:8" ht="25.5" customHeight="1" x14ac:dyDescent="0.25">
      <c r="A226" s="349" t="s">
        <v>106</v>
      </c>
      <c r="B226" s="342" t="s">
        <v>109</v>
      </c>
      <c r="C226" s="326">
        <v>0</v>
      </c>
      <c r="D226" s="346">
        <v>0</v>
      </c>
      <c r="E226" s="328">
        <v>0</v>
      </c>
      <c r="F226" s="352">
        <v>0</v>
      </c>
      <c r="G226" s="328">
        <v>0</v>
      </c>
      <c r="H226" s="328">
        <v>0</v>
      </c>
    </row>
    <row r="227" spans="1:8" ht="25.5" customHeight="1" x14ac:dyDescent="0.25">
      <c r="A227" s="349" t="s">
        <v>107</v>
      </c>
      <c r="B227" s="342" t="s">
        <v>167</v>
      </c>
      <c r="C227" s="326">
        <v>0</v>
      </c>
      <c r="D227" s="346">
        <v>0</v>
      </c>
      <c r="E227" s="328">
        <v>0</v>
      </c>
      <c r="F227" s="352">
        <v>0</v>
      </c>
      <c r="G227" s="328">
        <v>0</v>
      </c>
      <c r="H227" s="328">
        <v>0</v>
      </c>
    </row>
    <row r="228" spans="1:8" ht="25.5" customHeight="1" x14ac:dyDescent="0.25">
      <c r="A228" s="323">
        <v>10</v>
      </c>
      <c r="B228" s="333" t="s">
        <v>58</v>
      </c>
      <c r="C228" s="326">
        <v>1063.7699999999998</v>
      </c>
      <c r="D228" s="347">
        <v>1063.6600000000001</v>
      </c>
      <c r="E228" s="328">
        <v>1274.8800000000001</v>
      </c>
      <c r="F228" s="352">
        <v>1063.7699999999998</v>
      </c>
      <c r="G228" s="328">
        <v>1063.6600000000001</v>
      </c>
      <c r="H228" s="328">
        <v>1274.8800000000001</v>
      </c>
    </row>
    <row r="229" spans="1:8" ht="25.5" customHeight="1" x14ac:dyDescent="0.25">
      <c r="A229" s="345">
        <v>11</v>
      </c>
      <c r="B229" s="338" t="s">
        <v>19</v>
      </c>
      <c r="C229" s="326">
        <v>212.75399999999996</v>
      </c>
      <c r="D229" s="346">
        <v>212.73200000000003</v>
      </c>
      <c r="E229" s="328">
        <v>254.97</v>
      </c>
      <c r="F229" s="352">
        <v>212.75399999999996</v>
      </c>
      <c r="G229" s="328">
        <v>212.73200000000003</v>
      </c>
      <c r="H229" s="328">
        <v>254.97</v>
      </c>
    </row>
    <row r="230" spans="1:8" ht="25.5" customHeight="1" x14ac:dyDescent="0.25">
      <c r="A230" s="323">
        <v>12</v>
      </c>
      <c r="B230" s="333" t="s">
        <v>59</v>
      </c>
      <c r="C230" s="326">
        <v>1276.5239999999997</v>
      </c>
      <c r="D230" s="347">
        <v>1276.3920000000001</v>
      </c>
      <c r="E230" s="328">
        <v>1529.85</v>
      </c>
      <c r="F230" s="352">
        <v>1276.5239999999997</v>
      </c>
      <c r="G230" s="328">
        <v>1276.3920000000001</v>
      </c>
      <c r="H230" s="328">
        <v>1529.8500000000001</v>
      </c>
    </row>
    <row r="231" spans="1:8" ht="21.75" customHeight="1" x14ac:dyDescent="0.25">
      <c r="A231" s="494" t="s">
        <v>310</v>
      </c>
      <c r="B231" s="505"/>
      <c r="C231" s="247"/>
      <c r="D231" s="247"/>
      <c r="E231" s="248"/>
      <c r="F231" s="248"/>
      <c r="G231" s="248"/>
      <c r="H231" s="248"/>
    </row>
    <row r="232" spans="1:8" ht="41.25" customHeight="1" x14ac:dyDescent="0.25">
      <c r="A232" s="471"/>
      <c r="B232" s="471"/>
      <c r="C232" s="472"/>
      <c r="D232" s="472"/>
      <c r="E232" s="472"/>
      <c r="F232" s="208"/>
      <c r="G232" s="472"/>
      <c r="H232" s="472"/>
    </row>
    <row r="233" spans="1:8" ht="15.75" x14ac:dyDescent="0.25">
      <c r="A233" s="248"/>
      <c r="B233" s="248"/>
      <c r="C233" s="248"/>
      <c r="D233" s="248"/>
    </row>
  </sheetData>
  <mergeCells count="11">
    <mergeCell ref="A231:B231"/>
    <mergeCell ref="A232:B232"/>
    <mergeCell ref="C232:E232"/>
    <mergeCell ref="G232:H232"/>
    <mergeCell ref="A3:H3"/>
    <mergeCell ref="A4:H4"/>
    <mergeCell ref="A5:H5"/>
    <mergeCell ref="A6:A8"/>
    <mergeCell ref="B6:B8"/>
    <mergeCell ref="C6:E6"/>
    <mergeCell ref="F6:H6"/>
  </mergeCells>
  <pageMargins left="0.7" right="0.7" top="0.75" bottom="0.75" header="0.3" footer="0.3"/>
  <pageSetup paperSize="9" scale="4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276"/>
  <sheetViews>
    <sheetView zoomScale="70" zoomScaleNormal="70" workbookViewId="0">
      <pane xSplit="2" ySplit="8" topLeftCell="C9" activePane="bottomRight" state="frozen"/>
      <selection activeCell="A41" sqref="A41:B41"/>
      <selection pane="topRight" activeCell="A41" sqref="A41:B41"/>
      <selection pane="bottomLeft" activeCell="A41" sqref="A41:B41"/>
      <selection pane="bottomRight" activeCell="F7" sqref="F7"/>
    </sheetView>
  </sheetViews>
  <sheetFormatPr defaultColWidth="10.140625" defaultRowHeight="15" outlineLevelRow="1" x14ac:dyDescent="0.25"/>
  <cols>
    <col min="1" max="1" width="10.85546875" style="91" customWidth="1"/>
    <col min="2" max="2" width="84" style="91" customWidth="1"/>
    <col min="3" max="3" width="18.140625" style="91" customWidth="1"/>
    <col min="4" max="4" width="15.7109375" style="91" customWidth="1"/>
    <col min="5" max="5" width="13.28515625" style="91" customWidth="1"/>
    <col min="6" max="16384" width="10.140625" style="91"/>
  </cols>
  <sheetData>
    <row r="1" spans="1:9" ht="15.75" x14ac:dyDescent="0.25">
      <c r="A1" s="1"/>
      <c r="B1" s="200" t="s">
        <v>22</v>
      </c>
      <c r="C1" s="200"/>
      <c r="D1" s="200"/>
      <c r="E1" s="203" t="s">
        <v>319</v>
      </c>
      <c r="F1" s="201"/>
    </row>
    <row r="2" spans="1:9" ht="15.75" x14ac:dyDescent="0.25">
      <c r="A2" s="1"/>
      <c r="B2" s="204"/>
      <c r="C2" s="204"/>
      <c r="D2" s="204"/>
      <c r="E2" s="201"/>
      <c r="F2" s="2"/>
    </row>
    <row r="3" spans="1:9" ht="36.75" customHeight="1" x14ac:dyDescent="0.25">
      <c r="A3" s="475" t="s">
        <v>327</v>
      </c>
      <c r="B3" s="475"/>
      <c r="C3" s="475"/>
      <c r="D3" s="475"/>
      <c r="E3" s="475"/>
      <c r="F3" s="201"/>
    </row>
    <row r="4" spans="1:9" ht="34.5" customHeight="1" x14ac:dyDescent="0.25">
      <c r="A4" s="475" t="s">
        <v>335</v>
      </c>
      <c r="B4" s="475"/>
      <c r="C4" s="475"/>
      <c r="D4" s="475"/>
      <c r="E4" s="475"/>
      <c r="F4" s="201"/>
    </row>
    <row r="5" spans="1:9" x14ac:dyDescent="0.25">
      <c r="A5" s="514" t="s">
        <v>318</v>
      </c>
      <c r="B5" s="514"/>
      <c r="C5" s="514"/>
      <c r="D5" s="514"/>
      <c r="E5" s="514"/>
    </row>
    <row r="6" spans="1:9" ht="15.75" customHeight="1" x14ac:dyDescent="0.25">
      <c r="A6" s="477" t="s">
        <v>178</v>
      </c>
      <c r="B6" s="477" t="s">
        <v>0</v>
      </c>
      <c r="C6" s="478" t="s">
        <v>74</v>
      </c>
      <c r="D6" s="479"/>
      <c r="E6" s="480"/>
    </row>
    <row r="7" spans="1:9" ht="78.75" x14ac:dyDescent="0.25">
      <c r="A7" s="477"/>
      <c r="B7" s="477"/>
      <c r="C7" s="89" t="s">
        <v>179</v>
      </c>
      <c r="D7" s="89" t="s">
        <v>377</v>
      </c>
      <c r="E7" s="460" t="s">
        <v>368</v>
      </c>
      <c r="I7" s="468"/>
    </row>
    <row r="8" spans="1:9" ht="15.75" x14ac:dyDescent="0.25">
      <c r="A8" s="477"/>
      <c r="B8" s="477"/>
      <c r="C8" s="89" t="s">
        <v>1</v>
      </c>
      <c r="D8" s="89" t="s">
        <v>1</v>
      </c>
      <c r="E8" s="89" t="s">
        <v>1</v>
      </c>
    </row>
    <row r="9" spans="1:9" ht="15.75" x14ac:dyDescent="0.25">
      <c r="A9" s="5">
        <v>1</v>
      </c>
      <c r="B9" s="6">
        <v>2</v>
      </c>
      <c r="C9" s="6">
        <v>3</v>
      </c>
      <c r="D9" s="6">
        <v>4</v>
      </c>
      <c r="E9" s="6">
        <v>5</v>
      </c>
    </row>
    <row r="10" spans="1:9" s="360" customFormat="1" ht="21" customHeight="1" x14ac:dyDescent="0.25">
      <c r="A10" s="5">
        <v>1</v>
      </c>
      <c r="B10" s="7" t="s">
        <v>155</v>
      </c>
      <c r="C10" s="205">
        <v>820.65</v>
      </c>
      <c r="D10" s="206">
        <v>820.55000000000018</v>
      </c>
      <c r="E10" s="206">
        <v>1005.6200000000001</v>
      </c>
    </row>
    <row r="11" spans="1:9" s="360" customFormat="1" ht="21" customHeight="1" x14ac:dyDescent="0.25">
      <c r="A11" s="5" t="s">
        <v>2</v>
      </c>
      <c r="B11" s="7" t="s">
        <v>156</v>
      </c>
      <c r="C11" s="205">
        <v>618.19000000000005</v>
      </c>
      <c r="D11" s="206">
        <v>634.82000000000016</v>
      </c>
      <c r="E11" s="206">
        <v>819.8900000000001</v>
      </c>
    </row>
    <row r="12" spans="1:9" s="360" customFormat="1" ht="21" customHeight="1" x14ac:dyDescent="0.25">
      <c r="A12" s="5" t="s">
        <v>4</v>
      </c>
      <c r="B12" s="99" t="s">
        <v>87</v>
      </c>
      <c r="C12" s="205">
        <v>607.04</v>
      </c>
      <c r="D12" s="206">
        <v>564.69000000000005</v>
      </c>
      <c r="E12" s="206">
        <v>749.76</v>
      </c>
    </row>
    <row r="13" spans="1:9" s="360" customFormat="1" ht="21" customHeight="1" x14ac:dyDescent="0.25">
      <c r="A13" s="8" t="s">
        <v>5</v>
      </c>
      <c r="B13" s="98" t="s">
        <v>117</v>
      </c>
      <c r="C13" s="205">
        <v>0</v>
      </c>
      <c r="D13" s="206">
        <v>17.32</v>
      </c>
      <c r="E13" s="206">
        <v>17.32</v>
      </c>
    </row>
    <row r="14" spans="1:9" s="360" customFormat="1" ht="21" customHeight="1" x14ac:dyDescent="0.25">
      <c r="A14" s="8" t="s">
        <v>6</v>
      </c>
      <c r="B14" s="98" t="s">
        <v>89</v>
      </c>
      <c r="C14" s="205">
        <v>0</v>
      </c>
      <c r="D14" s="206">
        <v>39.549999999999997</v>
      </c>
      <c r="E14" s="206">
        <v>39.549999999999997</v>
      </c>
    </row>
    <row r="15" spans="1:9" s="360" customFormat="1" ht="21" customHeight="1" x14ac:dyDescent="0.25">
      <c r="A15" s="8" t="s">
        <v>7</v>
      </c>
      <c r="B15" s="43" t="s">
        <v>90</v>
      </c>
      <c r="C15" s="205">
        <v>5.0999999999999996</v>
      </c>
      <c r="D15" s="206">
        <v>4.96</v>
      </c>
      <c r="E15" s="206">
        <v>4.96</v>
      </c>
    </row>
    <row r="16" spans="1:9" s="360" customFormat="1" ht="21" customHeight="1" x14ac:dyDescent="0.25">
      <c r="A16" s="8" t="s">
        <v>8</v>
      </c>
      <c r="B16" s="44" t="s">
        <v>118</v>
      </c>
      <c r="C16" s="205">
        <v>5.83</v>
      </c>
      <c r="D16" s="206">
        <v>5.83</v>
      </c>
      <c r="E16" s="206">
        <v>5.83</v>
      </c>
    </row>
    <row r="17" spans="1:5" s="360" customFormat="1" ht="15.75" hidden="1" outlineLevel="1" x14ac:dyDescent="0.25">
      <c r="A17" s="8" t="s">
        <v>9</v>
      </c>
      <c r="B17" s="7" t="s">
        <v>42</v>
      </c>
      <c r="C17" s="205">
        <v>0</v>
      </c>
      <c r="D17" s="206">
        <v>0</v>
      </c>
      <c r="E17" s="206">
        <v>0</v>
      </c>
    </row>
    <row r="18" spans="1:5" s="360" customFormat="1" ht="21" customHeight="1" collapsed="1" x14ac:dyDescent="0.25">
      <c r="A18" s="8" t="s">
        <v>9</v>
      </c>
      <c r="B18" s="9" t="s">
        <v>10</v>
      </c>
      <c r="C18" s="205">
        <v>0.22</v>
      </c>
      <c r="D18" s="206">
        <v>2.4700000000000002</v>
      </c>
      <c r="E18" s="206">
        <v>2.4700000000000002</v>
      </c>
    </row>
    <row r="19" spans="1:5" s="360" customFormat="1" ht="21" customHeight="1" x14ac:dyDescent="0.25">
      <c r="A19" s="103" t="s">
        <v>11</v>
      </c>
      <c r="B19" s="104" t="s">
        <v>50</v>
      </c>
      <c r="C19" s="205">
        <v>63</v>
      </c>
      <c r="D19" s="206">
        <v>50.9</v>
      </c>
      <c r="E19" s="206">
        <v>50.9</v>
      </c>
    </row>
    <row r="20" spans="1:5" s="360" customFormat="1" ht="21" customHeight="1" x14ac:dyDescent="0.25">
      <c r="A20" s="103" t="s">
        <v>12</v>
      </c>
      <c r="B20" s="104" t="s">
        <v>160</v>
      </c>
      <c r="C20" s="205">
        <v>81.569999999999993</v>
      </c>
      <c r="D20" s="206">
        <v>78.88</v>
      </c>
      <c r="E20" s="206">
        <v>78.88</v>
      </c>
    </row>
    <row r="21" spans="1:5" s="360" customFormat="1" ht="21" customHeight="1" x14ac:dyDescent="0.25">
      <c r="A21" s="105" t="s">
        <v>62</v>
      </c>
      <c r="B21" s="104" t="s">
        <v>51</v>
      </c>
      <c r="C21" s="205">
        <v>13.86</v>
      </c>
      <c r="D21" s="206">
        <v>11.2</v>
      </c>
      <c r="E21" s="206">
        <v>11.2</v>
      </c>
    </row>
    <row r="22" spans="1:5" s="360" customFormat="1" ht="21" customHeight="1" x14ac:dyDescent="0.25">
      <c r="A22" s="8" t="s">
        <v>63</v>
      </c>
      <c r="B22" s="106" t="s">
        <v>52</v>
      </c>
      <c r="C22" s="205">
        <v>53.24</v>
      </c>
      <c r="D22" s="206">
        <v>53.24</v>
      </c>
      <c r="E22" s="206">
        <v>53.24</v>
      </c>
    </row>
    <row r="23" spans="1:5" s="360" customFormat="1" ht="21" customHeight="1" x14ac:dyDescent="0.25">
      <c r="A23" s="8" t="s">
        <v>64</v>
      </c>
      <c r="B23" s="106" t="s">
        <v>13</v>
      </c>
      <c r="C23" s="205">
        <v>14.47</v>
      </c>
      <c r="D23" s="206">
        <v>14.44</v>
      </c>
      <c r="E23" s="206">
        <v>14.44</v>
      </c>
    </row>
    <row r="24" spans="1:5" s="360" customFormat="1" ht="15.75" hidden="1" outlineLevel="1" x14ac:dyDescent="0.25">
      <c r="A24" s="8"/>
      <c r="B24" s="358" t="s">
        <v>187</v>
      </c>
      <c r="C24" s="205">
        <v>0</v>
      </c>
      <c r="D24" s="206">
        <v>0</v>
      </c>
      <c r="E24" s="206">
        <v>0</v>
      </c>
    </row>
    <row r="25" spans="1:5" s="360" customFormat="1" ht="15.75" hidden="1" outlineLevel="1" x14ac:dyDescent="0.25">
      <c r="A25" s="8"/>
      <c r="B25" s="358" t="s">
        <v>188</v>
      </c>
      <c r="C25" s="205">
        <v>0</v>
      </c>
      <c r="D25" s="206">
        <v>0</v>
      </c>
      <c r="E25" s="206">
        <v>0</v>
      </c>
    </row>
    <row r="26" spans="1:5" s="360" customFormat="1" ht="15.75" hidden="1" outlineLevel="1" x14ac:dyDescent="0.25">
      <c r="A26" s="8"/>
      <c r="B26" s="358" t="s">
        <v>189</v>
      </c>
      <c r="C26" s="205">
        <v>0</v>
      </c>
      <c r="D26" s="206">
        <v>0</v>
      </c>
      <c r="E26" s="206">
        <v>0</v>
      </c>
    </row>
    <row r="27" spans="1:5" s="360" customFormat="1" ht="15.75" hidden="1" outlineLevel="1" x14ac:dyDescent="0.25">
      <c r="A27" s="8"/>
      <c r="B27" s="358" t="s">
        <v>190</v>
      </c>
      <c r="C27" s="205">
        <v>0</v>
      </c>
      <c r="D27" s="206">
        <v>0</v>
      </c>
      <c r="E27" s="206">
        <v>0</v>
      </c>
    </row>
    <row r="28" spans="1:5" s="360" customFormat="1" ht="15.75" hidden="1" outlineLevel="1" x14ac:dyDescent="0.25">
      <c r="A28" s="8"/>
      <c r="B28" s="358" t="s">
        <v>191</v>
      </c>
      <c r="C28" s="205">
        <v>0</v>
      </c>
      <c r="D28" s="206">
        <v>0</v>
      </c>
      <c r="E28" s="206">
        <v>0</v>
      </c>
    </row>
    <row r="29" spans="1:5" s="360" customFormat="1" ht="15.75" hidden="1" outlineLevel="1" x14ac:dyDescent="0.25">
      <c r="A29" s="8"/>
      <c r="B29" s="358" t="s">
        <v>192</v>
      </c>
      <c r="C29" s="205">
        <v>0</v>
      </c>
      <c r="D29" s="206">
        <v>0</v>
      </c>
      <c r="E29" s="206">
        <v>0</v>
      </c>
    </row>
    <row r="30" spans="1:5" s="360" customFormat="1" ht="15.75" hidden="1" outlineLevel="1" x14ac:dyDescent="0.25">
      <c r="A30" s="8"/>
      <c r="B30" s="358" t="s">
        <v>193</v>
      </c>
      <c r="C30" s="205">
        <v>0</v>
      </c>
      <c r="D30" s="206">
        <v>0</v>
      </c>
      <c r="E30" s="206">
        <v>0</v>
      </c>
    </row>
    <row r="31" spans="1:5" s="360" customFormat="1" ht="15.75" hidden="1" outlineLevel="1" x14ac:dyDescent="0.25">
      <c r="A31" s="8"/>
      <c r="B31" s="358" t="s">
        <v>194</v>
      </c>
      <c r="C31" s="205">
        <v>0</v>
      </c>
      <c r="D31" s="206">
        <v>0</v>
      </c>
      <c r="E31" s="206">
        <v>0</v>
      </c>
    </row>
    <row r="32" spans="1:5" s="360" customFormat="1" ht="15.75" hidden="1" outlineLevel="1" x14ac:dyDescent="0.25">
      <c r="A32" s="8"/>
      <c r="B32" s="358" t="s">
        <v>195</v>
      </c>
      <c r="C32" s="205">
        <v>0</v>
      </c>
      <c r="D32" s="206">
        <v>0</v>
      </c>
      <c r="E32" s="206">
        <v>0</v>
      </c>
    </row>
    <row r="33" spans="1:5" s="360" customFormat="1" ht="15.75" hidden="1" outlineLevel="1" x14ac:dyDescent="0.25">
      <c r="A33" s="8"/>
      <c r="B33" s="358" t="s">
        <v>196</v>
      </c>
      <c r="C33" s="205">
        <v>0</v>
      </c>
      <c r="D33" s="206">
        <v>0</v>
      </c>
      <c r="E33" s="206">
        <v>0</v>
      </c>
    </row>
    <row r="34" spans="1:5" s="360" customFormat="1" ht="15.75" hidden="1" outlineLevel="1" x14ac:dyDescent="0.25">
      <c r="A34" s="8"/>
      <c r="B34" s="358" t="s">
        <v>197</v>
      </c>
      <c r="C34" s="205">
        <v>0</v>
      </c>
      <c r="D34" s="206">
        <v>0</v>
      </c>
      <c r="E34" s="206">
        <v>0</v>
      </c>
    </row>
    <row r="35" spans="1:5" s="360" customFormat="1" ht="15.75" hidden="1" outlineLevel="1" x14ac:dyDescent="0.25">
      <c r="A35" s="8"/>
      <c r="B35" s="358" t="s">
        <v>198</v>
      </c>
      <c r="C35" s="205">
        <v>0</v>
      </c>
      <c r="D35" s="206">
        <v>0</v>
      </c>
      <c r="E35" s="206">
        <v>0</v>
      </c>
    </row>
    <row r="36" spans="1:5" s="360" customFormat="1" ht="15.75" hidden="1" outlineLevel="1" x14ac:dyDescent="0.25">
      <c r="A36" s="8"/>
      <c r="B36" s="358" t="s">
        <v>199</v>
      </c>
      <c r="C36" s="205">
        <v>0</v>
      </c>
      <c r="D36" s="206">
        <v>0</v>
      </c>
      <c r="E36" s="206">
        <v>0</v>
      </c>
    </row>
    <row r="37" spans="1:5" s="360" customFormat="1" ht="15.75" hidden="1" outlineLevel="1" x14ac:dyDescent="0.25">
      <c r="A37" s="8"/>
      <c r="B37" s="358" t="s">
        <v>200</v>
      </c>
      <c r="C37" s="205">
        <v>0</v>
      </c>
      <c r="D37" s="206">
        <v>0</v>
      </c>
      <c r="E37" s="206">
        <v>0</v>
      </c>
    </row>
    <row r="38" spans="1:5" s="360" customFormat="1" ht="15.75" hidden="1" outlineLevel="1" x14ac:dyDescent="0.25">
      <c r="A38" s="8"/>
      <c r="B38" s="358" t="s">
        <v>201</v>
      </c>
      <c r="C38" s="205">
        <v>14.28</v>
      </c>
      <c r="D38" s="206">
        <v>14.28</v>
      </c>
      <c r="E38" s="206">
        <v>14.28</v>
      </c>
    </row>
    <row r="39" spans="1:5" s="360" customFormat="1" ht="15.75" hidden="1" outlineLevel="1" x14ac:dyDescent="0.25">
      <c r="A39" s="8"/>
      <c r="B39" s="358" t="s">
        <v>202</v>
      </c>
      <c r="C39" s="205">
        <v>0</v>
      </c>
      <c r="D39" s="206">
        <v>0</v>
      </c>
      <c r="E39" s="206">
        <v>0</v>
      </c>
    </row>
    <row r="40" spans="1:5" s="360" customFormat="1" ht="15.75" hidden="1" outlineLevel="1" x14ac:dyDescent="0.25">
      <c r="A40" s="8"/>
      <c r="B40" s="358" t="s">
        <v>203</v>
      </c>
      <c r="C40" s="205">
        <v>0</v>
      </c>
      <c r="D40" s="206">
        <v>0</v>
      </c>
      <c r="E40" s="206">
        <v>0</v>
      </c>
    </row>
    <row r="41" spans="1:5" s="360" customFormat="1" ht="15.75" hidden="1" outlineLevel="1" x14ac:dyDescent="0.25">
      <c r="A41" s="8"/>
      <c r="B41" s="358" t="s">
        <v>204</v>
      </c>
      <c r="C41" s="205">
        <v>0</v>
      </c>
      <c r="D41" s="206" t="e">
        <v>#N/A</v>
      </c>
      <c r="E41" s="206" t="e">
        <v>#N/A</v>
      </c>
    </row>
    <row r="42" spans="1:5" s="360" customFormat="1" ht="15.75" hidden="1" outlineLevel="1" x14ac:dyDescent="0.25">
      <c r="A42" s="8"/>
      <c r="B42" s="358" t="s">
        <v>205</v>
      </c>
      <c r="C42" s="205">
        <v>0</v>
      </c>
      <c r="D42" s="206">
        <v>0</v>
      </c>
      <c r="E42" s="206">
        <v>0</v>
      </c>
    </row>
    <row r="43" spans="1:5" s="360" customFormat="1" ht="15.75" hidden="1" outlineLevel="1" x14ac:dyDescent="0.25">
      <c r="A43" s="8"/>
      <c r="B43" s="358" t="s">
        <v>206</v>
      </c>
      <c r="C43" s="205">
        <v>0</v>
      </c>
      <c r="D43" s="206">
        <v>0</v>
      </c>
      <c r="E43" s="206">
        <v>0</v>
      </c>
    </row>
    <row r="44" spans="1:5" s="360" customFormat="1" ht="15.75" hidden="1" outlineLevel="1" x14ac:dyDescent="0.25">
      <c r="A44" s="8"/>
      <c r="B44" s="358" t="s">
        <v>207</v>
      </c>
      <c r="C44" s="205">
        <v>0</v>
      </c>
      <c r="D44" s="206">
        <v>0</v>
      </c>
      <c r="E44" s="206">
        <v>0</v>
      </c>
    </row>
    <row r="45" spans="1:5" s="360" customFormat="1" ht="15.75" hidden="1" outlineLevel="1" x14ac:dyDescent="0.25">
      <c r="A45" s="8"/>
      <c r="B45" s="358" t="s">
        <v>208</v>
      </c>
      <c r="C45" s="205">
        <v>0</v>
      </c>
      <c r="D45" s="206" t="e">
        <v>#N/A</v>
      </c>
      <c r="E45" s="206" t="e">
        <v>#N/A</v>
      </c>
    </row>
    <row r="46" spans="1:5" s="360" customFormat="1" ht="15.75" hidden="1" outlineLevel="1" x14ac:dyDescent="0.25">
      <c r="A46" s="8"/>
      <c r="B46" s="358" t="s">
        <v>209</v>
      </c>
      <c r="C46" s="205">
        <v>0</v>
      </c>
      <c r="D46" s="206">
        <v>0</v>
      </c>
      <c r="E46" s="206">
        <v>0</v>
      </c>
    </row>
    <row r="47" spans="1:5" s="360" customFormat="1" ht="15.75" hidden="1" outlineLevel="1" x14ac:dyDescent="0.25">
      <c r="A47" s="8"/>
      <c r="B47" s="358" t="s">
        <v>210</v>
      </c>
      <c r="C47" s="205">
        <v>0</v>
      </c>
      <c r="D47" s="206">
        <v>0</v>
      </c>
      <c r="E47" s="206">
        <v>0</v>
      </c>
    </row>
    <row r="48" spans="1:5" s="360" customFormat="1" ht="15.75" hidden="1" outlineLevel="1" x14ac:dyDescent="0.25">
      <c r="A48" s="8"/>
      <c r="B48" s="358" t="s">
        <v>211</v>
      </c>
      <c r="C48" s="205">
        <v>0</v>
      </c>
      <c r="D48" s="206">
        <v>0</v>
      </c>
      <c r="E48" s="206">
        <v>0</v>
      </c>
    </row>
    <row r="49" spans="1:5" s="360" customFormat="1" ht="15.75" hidden="1" outlineLevel="1" x14ac:dyDescent="0.25">
      <c r="A49" s="8"/>
      <c r="B49" s="358" t="s">
        <v>212</v>
      </c>
      <c r="C49" s="205">
        <v>0</v>
      </c>
      <c r="D49" s="206">
        <v>0</v>
      </c>
      <c r="E49" s="206">
        <v>0</v>
      </c>
    </row>
    <row r="50" spans="1:5" s="360" customFormat="1" ht="15.75" hidden="1" outlineLevel="1" x14ac:dyDescent="0.25">
      <c r="A50" s="8"/>
      <c r="B50" s="358" t="s">
        <v>213</v>
      </c>
      <c r="C50" s="205">
        <v>0</v>
      </c>
      <c r="D50" s="206">
        <v>0</v>
      </c>
      <c r="E50" s="206">
        <v>0</v>
      </c>
    </row>
    <row r="51" spans="1:5" s="360" customFormat="1" ht="15.75" hidden="1" outlineLevel="1" x14ac:dyDescent="0.25">
      <c r="A51" s="8"/>
      <c r="B51" s="358" t="s">
        <v>214</v>
      </c>
      <c r="C51" s="205">
        <v>0</v>
      </c>
      <c r="D51" s="206">
        <v>0</v>
      </c>
      <c r="E51" s="206">
        <v>0</v>
      </c>
    </row>
    <row r="52" spans="1:5" s="360" customFormat="1" ht="15.75" hidden="1" outlineLevel="1" x14ac:dyDescent="0.25">
      <c r="A52" s="8"/>
      <c r="B52" s="358" t="s">
        <v>215</v>
      </c>
      <c r="C52" s="205">
        <v>0</v>
      </c>
      <c r="D52" s="206">
        <v>0</v>
      </c>
      <c r="E52" s="206">
        <v>0</v>
      </c>
    </row>
    <row r="53" spans="1:5" s="360" customFormat="1" ht="15.75" hidden="1" outlineLevel="1" x14ac:dyDescent="0.25">
      <c r="A53" s="8"/>
      <c r="B53" s="358" t="s">
        <v>216</v>
      </c>
      <c r="C53" s="205">
        <v>0</v>
      </c>
      <c r="D53" s="206">
        <v>0</v>
      </c>
      <c r="E53" s="206">
        <v>0</v>
      </c>
    </row>
    <row r="54" spans="1:5" s="360" customFormat="1" ht="15.75" hidden="1" outlineLevel="1" x14ac:dyDescent="0.25">
      <c r="A54" s="8"/>
      <c r="B54" s="358" t="s">
        <v>217</v>
      </c>
      <c r="C54" s="205">
        <v>0</v>
      </c>
      <c r="D54" s="206">
        <v>0</v>
      </c>
      <c r="E54" s="206">
        <v>0</v>
      </c>
    </row>
    <row r="55" spans="1:5" s="360" customFormat="1" ht="15.75" hidden="1" outlineLevel="1" x14ac:dyDescent="0.25">
      <c r="A55" s="8"/>
      <c r="B55" s="358" t="s">
        <v>218</v>
      </c>
      <c r="C55" s="205">
        <v>0</v>
      </c>
      <c r="D55" s="206">
        <v>0</v>
      </c>
      <c r="E55" s="206">
        <v>0</v>
      </c>
    </row>
    <row r="56" spans="1:5" s="360" customFormat="1" ht="15.75" hidden="1" outlineLevel="1" x14ac:dyDescent="0.25">
      <c r="A56" s="8"/>
      <c r="B56" s="358" t="s">
        <v>219</v>
      </c>
      <c r="C56" s="205">
        <v>0</v>
      </c>
      <c r="D56" s="206">
        <v>0</v>
      </c>
      <c r="E56" s="206">
        <v>0</v>
      </c>
    </row>
    <row r="57" spans="1:5" s="360" customFormat="1" ht="15.75" hidden="1" outlineLevel="1" x14ac:dyDescent="0.25">
      <c r="A57" s="8"/>
      <c r="B57" s="358" t="s">
        <v>220</v>
      </c>
      <c r="C57" s="205">
        <v>0</v>
      </c>
      <c r="D57" s="206">
        <v>0</v>
      </c>
      <c r="E57" s="206">
        <v>0</v>
      </c>
    </row>
    <row r="58" spans="1:5" s="360" customFormat="1" ht="15.75" hidden="1" outlineLevel="1" x14ac:dyDescent="0.25">
      <c r="A58" s="8"/>
      <c r="B58" s="358" t="s">
        <v>221</v>
      </c>
      <c r="C58" s="205">
        <v>0</v>
      </c>
      <c r="D58" s="206">
        <v>0</v>
      </c>
      <c r="E58" s="206">
        <v>0</v>
      </c>
    </row>
    <row r="59" spans="1:5" s="360" customFormat="1" ht="15.75" hidden="1" outlineLevel="1" x14ac:dyDescent="0.25">
      <c r="A59" s="8"/>
      <c r="B59" s="358" t="s">
        <v>222</v>
      </c>
      <c r="C59" s="205">
        <v>0</v>
      </c>
      <c r="D59" s="206">
        <v>0</v>
      </c>
      <c r="E59" s="206">
        <v>0</v>
      </c>
    </row>
    <row r="60" spans="1:5" s="360" customFormat="1" ht="31.5" hidden="1" outlineLevel="1" x14ac:dyDescent="0.25">
      <c r="A60" s="8"/>
      <c r="B60" s="358" t="s">
        <v>223</v>
      </c>
      <c r="C60" s="205">
        <v>0</v>
      </c>
      <c r="D60" s="206">
        <v>0</v>
      </c>
      <c r="E60" s="206">
        <v>0</v>
      </c>
    </row>
    <row r="61" spans="1:5" s="360" customFormat="1" ht="15.75" hidden="1" outlineLevel="1" x14ac:dyDescent="0.25">
      <c r="A61" s="8"/>
      <c r="B61" s="358" t="s">
        <v>224</v>
      </c>
      <c r="C61" s="205">
        <v>0</v>
      </c>
      <c r="D61" s="206">
        <v>0</v>
      </c>
      <c r="E61" s="206">
        <v>0</v>
      </c>
    </row>
    <row r="62" spans="1:5" s="360" customFormat="1" ht="15.75" hidden="1" outlineLevel="1" x14ac:dyDescent="0.25">
      <c r="A62" s="8"/>
      <c r="B62" s="358" t="s">
        <v>225</v>
      </c>
      <c r="C62" s="205">
        <v>0</v>
      </c>
      <c r="D62" s="206">
        <v>0</v>
      </c>
      <c r="E62" s="206">
        <v>0</v>
      </c>
    </row>
    <row r="63" spans="1:5" s="360" customFormat="1" ht="15.75" hidden="1" outlineLevel="1" x14ac:dyDescent="0.25">
      <c r="A63" s="8"/>
      <c r="B63" s="358" t="s">
        <v>226</v>
      </c>
      <c r="C63" s="205">
        <v>0</v>
      </c>
      <c r="D63" s="206">
        <v>0</v>
      </c>
      <c r="E63" s="206">
        <v>0</v>
      </c>
    </row>
    <row r="64" spans="1:5" s="360" customFormat="1" ht="15.75" hidden="1" outlineLevel="1" x14ac:dyDescent="0.25">
      <c r="A64" s="8"/>
      <c r="B64" s="358" t="s">
        <v>227</v>
      </c>
      <c r="C64" s="205">
        <v>0</v>
      </c>
      <c r="D64" s="206">
        <v>0</v>
      </c>
      <c r="E64" s="206">
        <v>0</v>
      </c>
    </row>
    <row r="65" spans="1:5" s="360" customFormat="1" ht="15.75" hidden="1" outlineLevel="1" x14ac:dyDescent="0.25">
      <c r="A65" s="8"/>
      <c r="B65" s="358" t="s">
        <v>228</v>
      </c>
      <c r="C65" s="205">
        <v>0</v>
      </c>
      <c r="D65" s="206">
        <v>0</v>
      </c>
      <c r="E65" s="206">
        <v>0</v>
      </c>
    </row>
    <row r="66" spans="1:5" s="360" customFormat="1" ht="15.75" hidden="1" outlineLevel="1" x14ac:dyDescent="0.25">
      <c r="A66" s="8"/>
      <c r="B66" s="358" t="s">
        <v>229</v>
      </c>
      <c r="C66" s="205">
        <v>0</v>
      </c>
      <c r="D66" s="206">
        <v>0</v>
      </c>
      <c r="E66" s="206">
        <v>0</v>
      </c>
    </row>
    <row r="67" spans="1:5" s="360" customFormat="1" ht="15.75" hidden="1" outlineLevel="1" x14ac:dyDescent="0.25">
      <c r="A67" s="8"/>
      <c r="B67" s="358" t="s">
        <v>230</v>
      </c>
      <c r="C67" s="205">
        <v>0</v>
      </c>
      <c r="D67" s="206">
        <v>0</v>
      </c>
      <c r="E67" s="206">
        <v>0</v>
      </c>
    </row>
    <row r="68" spans="1:5" s="360" customFormat="1" ht="31.5" hidden="1" outlineLevel="1" x14ac:dyDescent="0.25">
      <c r="A68" s="8"/>
      <c r="B68" s="358" t="s">
        <v>231</v>
      </c>
      <c r="C68" s="205">
        <v>0</v>
      </c>
      <c r="D68" s="206">
        <v>0</v>
      </c>
      <c r="E68" s="206">
        <v>0</v>
      </c>
    </row>
    <row r="69" spans="1:5" s="360" customFormat="1" ht="15.75" hidden="1" outlineLevel="1" x14ac:dyDescent="0.25">
      <c r="A69" s="8"/>
      <c r="B69" s="358" t="s">
        <v>232</v>
      </c>
      <c r="C69" s="205">
        <v>0</v>
      </c>
      <c r="D69" s="206">
        <v>0</v>
      </c>
      <c r="E69" s="206">
        <v>0</v>
      </c>
    </row>
    <row r="70" spans="1:5" s="360" customFormat="1" ht="15.75" hidden="1" outlineLevel="1" x14ac:dyDescent="0.25">
      <c r="A70" s="8"/>
      <c r="B70" s="358" t="s">
        <v>233</v>
      </c>
      <c r="C70" s="205">
        <v>0</v>
      </c>
      <c r="D70" s="206">
        <v>0</v>
      </c>
      <c r="E70" s="206">
        <v>0</v>
      </c>
    </row>
    <row r="71" spans="1:5" s="360" customFormat="1" ht="15.75" hidden="1" outlineLevel="1" x14ac:dyDescent="0.25">
      <c r="A71" s="8"/>
      <c r="B71" s="358" t="s">
        <v>234</v>
      </c>
      <c r="C71" s="205">
        <v>0</v>
      </c>
      <c r="D71" s="206">
        <v>0</v>
      </c>
      <c r="E71" s="206">
        <v>0</v>
      </c>
    </row>
    <row r="72" spans="1:5" s="360" customFormat="1" ht="15.75" hidden="1" outlineLevel="1" x14ac:dyDescent="0.25">
      <c r="A72" s="8"/>
      <c r="B72" s="358" t="s">
        <v>235</v>
      </c>
      <c r="C72" s="205">
        <v>0</v>
      </c>
      <c r="D72" s="206">
        <v>0</v>
      </c>
      <c r="E72" s="206">
        <v>0</v>
      </c>
    </row>
    <row r="73" spans="1:5" s="360" customFormat="1" ht="15.75" hidden="1" outlineLevel="1" x14ac:dyDescent="0.25">
      <c r="A73" s="8"/>
      <c r="B73" s="358" t="s">
        <v>236</v>
      </c>
      <c r="C73" s="205">
        <v>0</v>
      </c>
      <c r="D73" s="206">
        <v>0</v>
      </c>
      <c r="E73" s="206">
        <v>0</v>
      </c>
    </row>
    <row r="74" spans="1:5" s="360" customFormat="1" ht="15.75" hidden="1" outlineLevel="1" x14ac:dyDescent="0.25">
      <c r="A74" s="8"/>
      <c r="B74" s="358" t="s">
        <v>237</v>
      </c>
      <c r="C74" s="205">
        <v>0</v>
      </c>
      <c r="D74" s="206">
        <v>0</v>
      </c>
      <c r="E74" s="206">
        <v>0</v>
      </c>
    </row>
    <row r="75" spans="1:5" s="360" customFormat="1" ht="15.75" hidden="1" outlineLevel="1" x14ac:dyDescent="0.25">
      <c r="A75" s="8"/>
      <c r="B75" s="358" t="s">
        <v>238</v>
      </c>
      <c r="C75" s="205">
        <v>0</v>
      </c>
      <c r="D75" s="206">
        <v>0</v>
      </c>
      <c r="E75" s="206">
        <v>0</v>
      </c>
    </row>
    <row r="76" spans="1:5" s="360" customFormat="1" ht="15.75" hidden="1" outlineLevel="1" x14ac:dyDescent="0.25">
      <c r="A76" s="8"/>
      <c r="B76" s="358" t="s">
        <v>239</v>
      </c>
      <c r="C76" s="205">
        <v>0</v>
      </c>
      <c r="D76" s="206">
        <v>0</v>
      </c>
      <c r="E76" s="206">
        <v>0</v>
      </c>
    </row>
    <row r="77" spans="1:5" s="360" customFormat="1" ht="15.75" hidden="1" outlineLevel="1" x14ac:dyDescent="0.25">
      <c r="A77" s="8"/>
      <c r="B77" s="358" t="s">
        <v>240</v>
      </c>
      <c r="C77" s="205">
        <v>0.19</v>
      </c>
      <c r="D77" s="206">
        <v>0.15</v>
      </c>
      <c r="E77" s="206">
        <v>0.15</v>
      </c>
    </row>
    <row r="78" spans="1:5" s="360" customFormat="1" ht="15.75" hidden="1" outlineLevel="1" x14ac:dyDescent="0.25">
      <c r="A78" s="8"/>
      <c r="B78" s="358" t="s">
        <v>241</v>
      </c>
      <c r="C78" s="205">
        <v>0</v>
      </c>
      <c r="D78" s="206">
        <v>0</v>
      </c>
      <c r="E78" s="206">
        <v>0</v>
      </c>
    </row>
    <row r="79" spans="1:5" s="360" customFormat="1" ht="15.75" hidden="1" outlineLevel="1" x14ac:dyDescent="0.25">
      <c r="A79" s="8"/>
      <c r="B79" s="358" t="s">
        <v>242</v>
      </c>
      <c r="C79" s="205">
        <v>0</v>
      </c>
      <c r="D79" s="206">
        <v>0</v>
      </c>
      <c r="E79" s="206">
        <v>0</v>
      </c>
    </row>
    <row r="80" spans="1:5" s="360" customFormat="1" ht="15.75" hidden="1" outlineLevel="1" x14ac:dyDescent="0.25">
      <c r="A80" s="8"/>
      <c r="B80" s="358" t="s">
        <v>243</v>
      </c>
      <c r="C80" s="205">
        <v>0</v>
      </c>
      <c r="D80" s="206">
        <v>0</v>
      </c>
      <c r="E80" s="206">
        <v>0</v>
      </c>
    </row>
    <row r="81" spans="1:5" s="360" customFormat="1" ht="21" customHeight="1" collapsed="1" x14ac:dyDescent="0.25">
      <c r="A81" s="5" t="s">
        <v>14</v>
      </c>
      <c r="B81" s="9" t="s">
        <v>163</v>
      </c>
      <c r="C81" s="205">
        <v>57.89</v>
      </c>
      <c r="D81" s="206">
        <v>55.95</v>
      </c>
      <c r="E81" s="206">
        <v>55.95</v>
      </c>
    </row>
    <row r="82" spans="1:5" s="360" customFormat="1" ht="21" customHeight="1" x14ac:dyDescent="0.25">
      <c r="A82" s="102" t="s">
        <v>65</v>
      </c>
      <c r="B82" s="100" t="s">
        <v>119</v>
      </c>
      <c r="C82" s="205">
        <v>35.479999999999997</v>
      </c>
      <c r="D82" s="206">
        <v>34.619999999999997</v>
      </c>
      <c r="E82" s="206">
        <v>34.619999999999997</v>
      </c>
    </row>
    <row r="83" spans="1:5" s="360" customFormat="1" ht="21" customHeight="1" x14ac:dyDescent="0.25">
      <c r="A83" s="102" t="s">
        <v>66</v>
      </c>
      <c r="B83" s="112" t="s">
        <v>51</v>
      </c>
      <c r="C83" s="205">
        <v>7.81</v>
      </c>
      <c r="D83" s="206">
        <v>7.62</v>
      </c>
      <c r="E83" s="206">
        <v>7.62</v>
      </c>
    </row>
    <row r="84" spans="1:5" s="360" customFormat="1" ht="21" customHeight="1" x14ac:dyDescent="0.25">
      <c r="A84" s="102" t="s">
        <v>67</v>
      </c>
      <c r="B84" s="99" t="s">
        <v>53</v>
      </c>
      <c r="C84" s="205">
        <v>14.6</v>
      </c>
      <c r="D84" s="206">
        <v>13.709999999999999</v>
      </c>
      <c r="E84" s="206">
        <v>13.709999999999999</v>
      </c>
    </row>
    <row r="85" spans="1:5" s="360" customFormat="1" ht="15.75" hidden="1" outlineLevel="1" x14ac:dyDescent="0.25">
      <c r="A85" s="102"/>
      <c r="B85" s="359" t="s">
        <v>244</v>
      </c>
      <c r="C85" s="205">
        <v>0.06</v>
      </c>
      <c r="D85" s="206">
        <v>0.01</v>
      </c>
      <c r="E85" s="206">
        <v>0.01</v>
      </c>
    </row>
    <row r="86" spans="1:5" s="360" customFormat="1" ht="15.75" hidden="1" outlineLevel="1" x14ac:dyDescent="0.25">
      <c r="A86" s="102"/>
      <c r="B86" s="359" t="s">
        <v>188</v>
      </c>
      <c r="C86" s="205">
        <v>0</v>
      </c>
      <c r="D86" s="206">
        <v>0</v>
      </c>
      <c r="E86" s="206">
        <v>0</v>
      </c>
    </row>
    <row r="87" spans="1:5" s="360" customFormat="1" ht="15.75" hidden="1" outlineLevel="1" x14ac:dyDescent="0.25">
      <c r="A87" s="102"/>
      <c r="B87" s="359" t="s">
        <v>245</v>
      </c>
      <c r="C87" s="205">
        <v>0.2</v>
      </c>
      <c r="D87" s="206">
        <v>0.2</v>
      </c>
      <c r="E87" s="206">
        <v>0.2</v>
      </c>
    </row>
    <row r="88" spans="1:5" s="360" customFormat="1" ht="15.75" hidden="1" outlineLevel="1" x14ac:dyDescent="0.25">
      <c r="A88" s="102"/>
      <c r="B88" s="359" t="s">
        <v>246</v>
      </c>
      <c r="C88" s="205">
        <v>0</v>
      </c>
      <c r="D88" s="206">
        <v>0</v>
      </c>
      <c r="E88" s="206">
        <v>0</v>
      </c>
    </row>
    <row r="89" spans="1:5" s="360" customFormat="1" ht="15.75" hidden="1" outlineLevel="1" x14ac:dyDescent="0.25">
      <c r="A89" s="102"/>
      <c r="B89" s="359" t="s">
        <v>247</v>
      </c>
      <c r="C89" s="205">
        <v>0.03</v>
      </c>
      <c r="D89" s="206">
        <v>0.03</v>
      </c>
      <c r="E89" s="206">
        <v>0.03</v>
      </c>
    </row>
    <row r="90" spans="1:5" s="360" customFormat="1" ht="15.75" hidden="1" outlineLevel="1" x14ac:dyDescent="0.25">
      <c r="A90" s="102"/>
      <c r="B90" s="359" t="s">
        <v>187</v>
      </c>
      <c r="C90" s="205">
        <v>0.13</v>
      </c>
      <c r="D90" s="206">
        <v>0.1</v>
      </c>
      <c r="E90" s="206">
        <v>0.1</v>
      </c>
    </row>
    <row r="91" spans="1:5" s="360" customFormat="1" ht="15.75" hidden="1" outlineLevel="1" x14ac:dyDescent="0.25">
      <c r="A91" s="102"/>
      <c r="B91" s="359" t="s">
        <v>189</v>
      </c>
      <c r="C91" s="205">
        <v>0</v>
      </c>
      <c r="D91" s="206">
        <v>0</v>
      </c>
      <c r="E91" s="206">
        <v>0</v>
      </c>
    </row>
    <row r="92" spans="1:5" s="360" customFormat="1" ht="15.75" hidden="1" outlineLevel="1" x14ac:dyDescent="0.25">
      <c r="A92" s="102"/>
      <c r="B92" s="359" t="s">
        <v>190</v>
      </c>
      <c r="C92" s="205">
        <v>0.25</v>
      </c>
      <c r="D92" s="206">
        <v>0.23</v>
      </c>
      <c r="E92" s="206">
        <v>0.23</v>
      </c>
    </row>
    <row r="93" spans="1:5" s="360" customFormat="1" ht="15.75" hidden="1" outlineLevel="1" x14ac:dyDescent="0.25">
      <c r="A93" s="102"/>
      <c r="B93" s="359" t="s">
        <v>248</v>
      </c>
      <c r="C93" s="205">
        <v>0.01</v>
      </c>
      <c r="D93" s="206">
        <v>0.01</v>
      </c>
      <c r="E93" s="206">
        <v>0.01</v>
      </c>
    </row>
    <row r="94" spans="1:5" s="360" customFormat="1" ht="15.75" hidden="1" outlineLevel="1" x14ac:dyDescent="0.25">
      <c r="A94" s="102"/>
      <c r="B94" s="359" t="s">
        <v>191</v>
      </c>
      <c r="C94" s="205">
        <v>0</v>
      </c>
      <c r="D94" s="206">
        <v>0</v>
      </c>
      <c r="E94" s="206">
        <v>0</v>
      </c>
    </row>
    <row r="95" spans="1:5" s="360" customFormat="1" ht="15.75" hidden="1" outlineLevel="1" x14ac:dyDescent="0.25">
      <c r="A95" s="102"/>
      <c r="B95" s="359" t="s">
        <v>192</v>
      </c>
      <c r="C95" s="205">
        <v>0</v>
      </c>
      <c r="D95" s="206">
        <v>0</v>
      </c>
      <c r="E95" s="206">
        <v>0</v>
      </c>
    </row>
    <row r="96" spans="1:5" s="360" customFormat="1" ht="15.75" hidden="1" outlineLevel="1" x14ac:dyDescent="0.25">
      <c r="A96" s="102"/>
      <c r="B96" s="359" t="s">
        <v>193</v>
      </c>
      <c r="C96" s="205">
        <v>0.15</v>
      </c>
      <c r="D96" s="206">
        <v>0.28000000000000003</v>
      </c>
      <c r="E96" s="206">
        <v>0.28000000000000003</v>
      </c>
    </row>
    <row r="97" spans="1:5" s="360" customFormat="1" ht="15.75" hidden="1" outlineLevel="1" x14ac:dyDescent="0.25">
      <c r="A97" s="102"/>
      <c r="B97" s="359" t="s">
        <v>194</v>
      </c>
      <c r="C97" s="205">
        <v>7.0000000000000007E-2</v>
      </c>
      <c r="D97" s="206">
        <v>7.0000000000000007E-2</v>
      </c>
      <c r="E97" s="206">
        <v>7.0000000000000007E-2</v>
      </c>
    </row>
    <row r="98" spans="1:5" s="360" customFormat="1" ht="15.75" hidden="1" outlineLevel="1" x14ac:dyDescent="0.25">
      <c r="A98" s="102"/>
      <c r="B98" s="359" t="s">
        <v>195</v>
      </c>
      <c r="C98" s="205">
        <v>0</v>
      </c>
      <c r="D98" s="206">
        <v>0</v>
      </c>
      <c r="E98" s="206">
        <v>0</v>
      </c>
    </row>
    <row r="99" spans="1:5" s="360" customFormat="1" ht="15.75" hidden="1" outlineLevel="1" x14ac:dyDescent="0.25">
      <c r="A99" s="102"/>
      <c r="B99" s="359" t="s">
        <v>196</v>
      </c>
      <c r="C99" s="205">
        <v>0</v>
      </c>
      <c r="D99" s="206">
        <v>0</v>
      </c>
      <c r="E99" s="206">
        <v>0</v>
      </c>
    </row>
    <row r="100" spans="1:5" s="360" customFormat="1" ht="15.75" hidden="1" outlineLevel="1" x14ac:dyDescent="0.25">
      <c r="A100" s="102"/>
      <c r="B100" s="359" t="s">
        <v>197</v>
      </c>
      <c r="C100" s="205">
        <v>0.01</v>
      </c>
      <c r="D100" s="206">
        <v>0</v>
      </c>
      <c r="E100" s="206">
        <v>0</v>
      </c>
    </row>
    <row r="101" spans="1:5" s="360" customFormat="1" ht="15.75" hidden="1" outlineLevel="1" x14ac:dyDescent="0.25">
      <c r="A101" s="102"/>
      <c r="B101" s="359" t="s">
        <v>198</v>
      </c>
      <c r="C101" s="205">
        <v>0</v>
      </c>
      <c r="D101" s="206">
        <v>0</v>
      </c>
      <c r="E101" s="206">
        <v>0</v>
      </c>
    </row>
    <row r="102" spans="1:5" s="360" customFormat="1" ht="15.75" hidden="1" outlineLevel="1" x14ac:dyDescent="0.25">
      <c r="A102" s="102"/>
      <c r="B102" s="359" t="s">
        <v>199</v>
      </c>
      <c r="C102" s="205">
        <v>0</v>
      </c>
      <c r="D102" s="206">
        <v>0</v>
      </c>
      <c r="E102" s="206">
        <v>0</v>
      </c>
    </row>
    <row r="103" spans="1:5" s="360" customFormat="1" ht="15.75" hidden="1" outlineLevel="1" x14ac:dyDescent="0.25">
      <c r="A103" s="102"/>
      <c r="B103" s="359" t="s">
        <v>200</v>
      </c>
      <c r="C103" s="205">
        <v>0.33</v>
      </c>
      <c r="D103" s="206">
        <v>0.31</v>
      </c>
      <c r="E103" s="206">
        <v>0.31</v>
      </c>
    </row>
    <row r="104" spans="1:5" s="360" customFormat="1" ht="15.75" hidden="1" outlineLevel="1" x14ac:dyDescent="0.25">
      <c r="A104" s="102"/>
      <c r="B104" s="359" t="s">
        <v>201</v>
      </c>
      <c r="C104" s="205">
        <v>0</v>
      </c>
      <c r="D104" s="206">
        <v>0</v>
      </c>
      <c r="E104" s="206">
        <v>0</v>
      </c>
    </row>
    <row r="105" spans="1:5" s="360" customFormat="1" ht="15.75" hidden="1" outlineLevel="1" x14ac:dyDescent="0.25">
      <c r="A105" s="102"/>
      <c r="B105" s="359" t="s">
        <v>202</v>
      </c>
      <c r="C105" s="205">
        <v>0.1</v>
      </c>
      <c r="D105" s="206">
        <v>0.08</v>
      </c>
      <c r="E105" s="206">
        <v>0.08</v>
      </c>
    </row>
    <row r="106" spans="1:5" s="360" customFormat="1" ht="15.75" hidden="1" outlineLevel="1" x14ac:dyDescent="0.25">
      <c r="A106" s="102"/>
      <c r="B106" s="359" t="s">
        <v>203</v>
      </c>
      <c r="C106" s="205">
        <v>0</v>
      </c>
      <c r="D106" s="206">
        <v>0</v>
      </c>
      <c r="E106" s="206">
        <v>0</v>
      </c>
    </row>
    <row r="107" spans="1:5" s="360" customFormat="1" ht="15.75" hidden="1" outlineLevel="1" x14ac:dyDescent="0.25">
      <c r="A107" s="102"/>
      <c r="B107" s="359" t="s">
        <v>204</v>
      </c>
      <c r="C107" s="205">
        <v>1.52</v>
      </c>
      <c r="D107" s="206">
        <v>0.92</v>
      </c>
      <c r="E107" s="206">
        <v>0.92</v>
      </c>
    </row>
    <row r="108" spans="1:5" s="360" customFormat="1" ht="15.75" hidden="1" outlineLevel="1" x14ac:dyDescent="0.25">
      <c r="A108" s="102"/>
      <c r="B108" s="359" t="s">
        <v>205</v>
      </c>
      <c r="C108" s="205">
        <v>0.09</v>
      </c>
      <c r="D108" s="206">
        <v>0.16</v>
      </c>
      <c r="E108" s="206">
        <v>0.16</v>
      </c>
    </row>
    <row r="109" spans="1:5" s="360" customFormat="1" ht="15.75" hidden="1" outlineLevel="1" x14ac:dyDescent="0.25">
      <c r="A109" s="102"/>
      <c r="B109" s="359" t="s">
        <v>206</v>
      </c>
      <c r="C109" s="205">
        <v>3.16</v>
      </c>
      <c r="D109" s="206">
        <v>3.05</v>
      </c>
      <c r="E109" s="206">
        <v>3.05</v>
      </c>
    </row>
    <row r="110" spans="1:5" s="360" customFormat="1" ht="15.75" hidden="1" outlineLevel="1" x14ac:dyDescent="0.25">
      <c r="A110" s="102"/>
      <c r="B110" s="359" t="s">
        <v>207</v>
      </c>
      <c r="C110" s="205">
        <v>0.01</v>
      </c>
      <c r="D110" s="206">
        <v>0.01</v>
      </c>
      <c r="E110" s="206">
        <v>0.01</v>
      </c>
    </row>
    <row r="111" spans="1:5" s="360" customFormat="1" ht="15.75" hidden="1" outlineLevel="1" x14ac:dyDescent="0.25">
      <c r="A111" s="102"/>
      <c r="B111" s="359" t="s">
        <v>208</v>
      </c>
      <c r="C111" s="205">
        <v>0.01</v>
      </c>
      <c r="D111" s="206">
        <v>0</v>
      </c>
      <c r="E111" s="206">
        <v>0</v>
      </c>
    </row>
    <row r="112" spans="1:5" s="360" customFormat="1" ht="15.75" hidden="1" outlineLevel="1" x14ac:dyDescent="0.25">
      <c r="A112" s="102"/>
      <c r="B112" s="359" t="s">
        <v>209</v>
      </c>
      <c r="C112" s="205">
        <v>0.21</v>
      </c>
      <c r="D112" s="206">
        <v>0.39</v>
      </c>
      <c r="E112" s="206">
        <v>0.39</v>
      </c>
    </row>
    <row r="113" spans="1:5" s="360" customFormat="1" ht="15.75" hidden="1" outlineLevel="1" x14ac:dyDescent="0.25">
      <c r="A113" s="102"/>
      <c r="B113" s="359" t="s">
        <v>210</v>
      </c>
      <c r="C113" s="205">
        <v>0.39</v>
      </c>
      <c r="D113" s="206">
        <v>0.81</v>
      </c>
      <c r="E113" s="206">
        <v>0.81</v>
      </c>
    </row>
    <row r="114" spans="1:5" s="360" customFormat="1" ht="15.75" hidden="1" outlineLevel="1" x14ac:dyDescent="0.25">
      <c r="A114" s="102"/>
      <c r="B114" s="359" t="s">
        <v>211</v>
      </c>
      <c r="C114" s="205">
        <v>0</v>
      </c>
      <c r="D114" s="206">
        <v>0</v>
      </c>
      <c r="E114" s="206">
        <v>0</v>
      </c>
    </row>
    <row r="115" spans="1:5" s="360" customFormat="1" ht="15.75" hidden="1" outlineLevel="1" x14ac:dyDescent="0.25">
      <c r="A115" s="102"/>
      <c r="B115" s="359" t="s">
        <v>212</v>
      </c>
      <c r="C115" s="205">
        <v>0.56000000000000005</v>
      </c>
      <c r="D115" s="206">
        <v>0.55000000000000004</v>
      </c>
      <c r="E115" s="206">
        <v>0.55000000000000004</v>
      </c>
    </row>
    <row r="116" spans="1:5" s="360" customFormat="1" ht="31.5" hidden="1" outlineLevel="1" x14ac:dyDescent="0.25">
      <c r="A116" s="102"/>
      <c r="B116" s="359" t="s">
        <v>213</v>
      </c>
      <c r="C116" s="205">
        <v>0.27</v>
      </c>
      <c r="D116" s="206">
        <v>0.28999999999999998</v>
      </c>
      <c r="E116" s="206">
        <v>0.28999999999999998</v>
      </c>
    </row>
    <row r="117" spans="1:5" s="360" customFormat="1" ht="15.75" hidden="1" outlineLevel="1" x14ac:dyDescent="0.25">
      <c r="A117" s="102"/>
      <c r="B117" s="359" t="s">
        <v>214</v>
      </c>
      <c r="C117" s="205">
        <v>0.15</v>
      </c>
      <c r="D117" s="206">
        <v>0</v>
      </c>
      <c r="E117" s="206">
        <v>0</v>
      </c>
    </row>
    <row r="118" spans="1:5" s="360" customFormat="1" ht="15.75" hidden="1" outlineLevel="1" x14ac:dyDescent="0.25">
      <c r="A118" s="102"/>
      <c r="B118" s="359" t="s">
        <v>215</v>
      </c>
      <c r="C118" s="205">
        <v>0.62</v>
      </c>
      <c r="D118" s="206">
        <v>0.52</v>
      </c>
      <c r="E118" s="206">
        <v>0.52</v>
      </c>
    </row>
    <row r="119" spans="1:5" s="360" customFormat="1" ht="15.75" hidden="1" outlineLevel="1" x14ac:dyDescent="0.25">
      <c r="A119" s="102"/>
      <c r="B119" s="359" t="s">
        <v>216</v>
      </c>
      <c r="C119" s="205">
        <v>0.06</v>
      </c>
      <c r="D119" s="206">
        <v>0.06</v>
      </c>
      <c r="E119" s="206">
        <v>0.06</v>
      </c>
    </row>
    <row r="120" spans="1:5" s="360" customFormat="1" ht="15.75" hidden="1" outlineLevel="1" x14ac:dyDescent="0.25">
      <c r="A120" s="102"/>
      <c r="B120" s="359" t="s">
        <v>217</v>
      </c>
      <c r="C120" s="205">
        <v>0.12</v>
      </c>
      <c r="D120" s="206">
        <v>0.32</v>
      </c>
      <c r="E120" s="206">
        <v>0.32</v>
      </c>
    </row>
    <row r="121" spans="1:5" s="360" customFormat="1" ht="15.75" hidden="1" outlineLevel="1" x14ac:dyDescent="0.25">
      <c r="A121" s="102"/>
      <c r="B121" s="359" t="s">
        <v>218</v>
      </c>
      <c r="C121" s="205">
        <v>0.2</v>
      </c>
      <c r="D121" s="206">
        <v>0.19</v>
      </c>
      <c r="E121" s="206">
        <v>0.19</v>
      </c>
    </row>
    <row r="122" spans="1:5" s="360" customFormat="1" ht="15.75" hidden="1" outlineLevel="1" x14ac:dyDescent="0.25">
      <c r="A122" s="102"/>
      <c r="B122" s="359" t="s">
        <v>219</v>
      </c>
      <c r="C122" s="205">
        <v>0.01</v>
      </c>
      <c r="D122" s="206">
        <v>0.02</v>
      </c>
      <c r="E122" s="206">
        <v>0.02</v>
      </c>
    </row>
    <row r="123" spans="1:5" s="360" customFormat="1" ht="15.75" hidden="1" outlineLevel="1" x14ac:dyDescent="0.25">
      <c r="A123" s="102"/>
      <c r="B123" s="359" t="s">
        <v>220</v>
      </c>
      <c r="C123" s="205">
        <v>0.1</v>
      </c>
      <c r="D123" s="206">
        <v>0.12</v>
      </c>
      <c r="E123" s="206">
        <v>0.12</v>
      </c>
    </row>
    <row r="124" spans="1:5" s="360" customFormat="1" ht="15.75" hidden="1" outlineLevel="1" x14ac:dyDescent="0.25">
      <c r="A124" s="102"/>
      <c r="B124" s="359" t="s">
        <v>221</v>
      </c>
      <c r="C124" s="205">
        <v>0</v>
      </c>
      <c r="D124" s="206">
        <v>0.04</v>
      </c>
      <c r="E124" s="206">
        <v>0.04</v>
      </c>
    </row>
    <row r="125" spans="1:5" s="360" customFormat="1" ht="15.75" hidden="1" outlineLevel="1" x14ac:dyDescent="0.25">
      <c r="A125" s="102"/>
      <c r="B125" s="359" t="s">
        <v>222</v>
      </c>
      <c r="C125" s="205">
        <v>0.01</v>
      </c>
      <c r="D125" s="206">
        <v>0</v>
      </c>
      <c r="E125" s="206">
        <v>0</v>
      </c>
    </row>
    <row r="126" spans="1:5" s="360" customFormat="1" ht="31.5" hidden="1" outlineLevel="1" x14ac:dyDescent="0.25">
      <c r="A126" s="102"/>
      <c r="B126" s="359" t="s">
        <v>223</v>
      </c>
      <c r="C126" s="205">
        <v>0</v>
      </c>
      <c r="D126" s="206">
        <v>0</v>
      </c>
      <c r="E126" s="206">
        <v>0</v>
      </c>
    </row>
    <row r="127" spans="1:5" s="360" customFormat="1" ht="15.75" hidden="1" outlineLevel="1" x14ac:dyDescent="0.25">
      <c r="A127" s="102"/>
      <c r="B127" s="359" t="s">
        <v>224</v>
      </c>
      <c r="C127" s="205">
        <v>0</v>
      </c>
      <c r="D127" s="206">
        <v>0</v>
      </c>
      <c r="E127" s="206">
        <v>0</v>
      </c>
    </row>
    <row r="128" spans="1:5" s="360" customFormat="1" ht="15.75" hidden="1" outlineLevel="1" x14ac:dyDescent="0.25">
      <c r="A128" s="102"/>
      <c r="B128" s="359" t="s">
        <v>225</v>
      </c>
      <c r="C128" s="205">
        <v>0</v>
      </c>
      <c r="D128" s="206">
        <v>0.01</v>
      </c>
      <c r="E128" s="206">
        <v>0.01</v>
      </c>
    </row>
    <row r="129" spans="1:5" s="360" customFormat="1" ht="15.75" hidden="1" outlineLevel="1" x14ac:dyDescent="0.25">
      <c r="A129" s="102"/>
      <c r="B129" s="359" t="s">
        <v>226</v>
      </c>
      <c r="C129" s="205">
        <v>0.01</v>
      </c>
      <c r="D129" s="206">
        <v>0.02</v>
      </c>
      <c r="E129" s="206">
        <v>0.02</v>
      </c>
    </row>
    <row r="130" spans="1:5" s="360" customFormat="1" ht="15.75" hidden="1" outlineLevel="1" x14ac:dyDescent="0.25">
      <c r="A130" s="102"/>
      <c r="B130" s="359" t="s">
        <v>227</v>
      </c>
      <c r="C130" s="205">
        <v>0.15</v>
      </c>
      <c r="D130" s="206">
        <v>0.09</v>
      </c>
      <c r="E130" s="206">
        <v>0.09</v>
      </c>
    </row>
    <row r="131" spans="1:5" s="360" customFormat="1" ht="15.75" hidden="1" outlineLevel="1" x14ac:dyDescent="0.25">
      <c r="A131" s="102"/>
      <c r="B131" s="359" t="s">
        <v>228</v>
      </c>
      <c r="C131" s="205">
        <v>1.97</v>
      </c>
      <c r="D131" s="206">
        <v>1.21</v>
      </c>
      <c r="E131" s="206">
        <v>1.21</v>
      </c>
    </row>
    <row r="132" spans="1:5" s="360" customFormat="1" ht="15.75" hidden="1" outlineLevel="1" x14ac:dyDescent="0.25">
      <c r="A132" s="102"/>
      <c r="B132" s="359" t="s">
        <v>229</v>
      </c>
      <c r="C132" s="205">
        <v>0</v>
      </c>
      <c r="D132" s="206">
        <v>0</v>
      </c>
      <c r="E132" s="206">
        <v>0</v>
      </c>
    </row>
    <row r="133" spans="1:5" s="360" customFormat="1" ht="15.75" hidden="1" outlineLevel="1" x14ac:dyDescent="0.25">
      <c r="A133" s="102"/>
      <c r="B133" s="359" t="s">
        <v>230</v>
      </c>
      <c r="C133" s="205">
        <v>0</v>
      </c>
      <c r="D133" s="206">
        <v>0</v>
      </c>
      <c r="E133" s="206">
        <v>0</v>
      </c>
    </row>
    <row r="134" spans="1:5" s="360" customFormat="1" ht="31.5" hidden="1" outlineLevel="1" x14ac:dyDescent="0.25">
      <c r="A134" s="102"/>
      <c r="B134" s="359" t="s">
        <v>231</v>
      </c>
      <c r="C134" s="205">
        <v>0</v>
      </c>
      <c r="D134" s="206">
        <v>0</v>
      </c>
      <c r="E134" s="206">
        <v>0</v>
      </c>
    </row>
    <row r="135" spans="1:5" s="360" customFormat="1" ht="15.75" hidden="1" outlineLevel="1" x14ac:dyDescent="0.25">
      <c r="A135" s="102"/>
      <c r="B135" s="359" t="s">
        <v>232</v>
      </c>
      <c r="C135" s="205">
        <v>0.25</v>
      </c>
      <c r="D135" s="206">
        <v>0.27</v>
      </c>
      <c r="E135" s="206">
        <v>0.27</v>
      </c>
    </row>
    <row r="136" spans="1:5" s="360" customFormat="1" ht="15.75" hidden="1" outlineLevel="1" x14ac:dyDescent="0.25">
      <c r="A136" s="102"/>
      <c r="B136" s="359" t="s">
        <v>233</v>
      </c>
      <c r="C136" s="205">
        <v>0</v>
      </c>
      <c r="D136" s="206">
        <v>0</v>
      </c>
      <c r="E136" s="206">
        <v>0</v>
      </c>
    </row>
    <row r="137" spans="1:5" s="360" customFormat="1" ht="15.75" hidden="1" outlineLevel="1" x14ac:dyDescent="0.25">
      <c r="A137" s="102"/>
      <c r="B137" s="359" t="s">
        <v>234</v>
      </c>
      <c r="C137" s="205">
        <v>0</v>
      </c>
      <c r="D137" s="206">
        <v>0</v>
      </c>
      <c r="E137" s="206">
        <v>0</v>
      </c>
    </row>
    <row r="138" spans="1:5" s="360" customFormat="1" ht="15.75" hidden="1" outlineLevel="1" x14ac:dyDescent="0.25">
      <c r="A138" s="102"/>
      <c r="B138" s="359" t="s">
        <v>235</v>
      </c>
      <c r="C138" s="205">
        <v>0</v>
      </c>
      <c r="D138" s="206">
        <v>0</v>
      </c>
      <c r="E138" s="206">
        <v>0</v>
      </c>
    </row>
    <row r="139" spans="1:5" s="360" customFormat="1" ht="15.75" hidden="1" outlineLevel="1" x14ac:dyDescent="0.25">
      <c r="A139" s="102"/>
      <c r="B139" s="359" t="s">
        <v>236</v>
      </c>
      <c r="C139" s="205">
        <v>0</v>
      </c>
      <c r="D139" s="206">
        <v>0</v>
      </c>
      <c r="E139" s="206">
        <v>0</v>
      </c>
    </row>
    <row r="140" spans="1:5" s="360" customFormat="1" ht="15.75" hidden="1" outlineLevel="1" x14ac:dyDescent="0.25">
      <c r="A140" s="102"/>
      <c r="B140" s="359" t="s">
        <v>237</v>
      </c>
      <c r="C140" s="205">
        <v>2.0499999999999998</v>
      </c>
      <c r="D140" s="206">
        <v>2.02</v>
      </c>
      <c r="E140" s="206">
        <v>2.02</v>
      </c>
    </row>
    <row r="141" spans="1:5" s="360" customFormat="1" ht="15.75" hidden="1" outlineLevel="1" x14ac:dyDescent="0.25">
      <c r="A141" s="102"/>
      <c r="B141" s="359" t="s">
        <v>238</v>
      </c>
      <c r="C141" s="205">
        <v>0.91</v>
      </c>
      <c r="D141" s="206">
        <v>0.89</v>
      </c>
      <c r="E141" s="206">
        <v>0.89</v>
      </c>
    </row>
    <row r="142" spans="1:5" s="360" customFormat="1" ht="15.75" hidden="1" outlineLevel="1" x14ac:dyDescent="0.25">
      <c r="A142" s="102"/>
      <c r="B142" s="359" t="s">
        <v>239</v>
      </c>
      <c r="C142" s="205">
        <v>0</v>
      </c>
      <c r="D142" s="206">
        <v>0</v>
      </c>
      <c r="E142" s="206">
        <v>0</v>
      </c>
    </row>
    <row r="143" spans="1:5" s="360" customFormat="1" ht="15.75" hidden="1" outlineLevel="1" x14ac:dyDescent="0.25">
      <c r="A143" s="102"/>
      <c r="B143" s="359" t="s">
        <v>240</v>
      </c>
      <c r="C143" s="205">
        <v>0.11</v>
      </c>
      <c r="D143" s="206">
        <v>0.1</v>
      </c>
      <c r="E143" s="206">
        <v>0.1</v>
      </c>
    </row>
    <row r="144" spans="1:5" s="360" customFormat="1" ht="15.75" hidden="1" outlineLevel="1" x14ac:dyDescent="0.25">
      <c r="A144" s="102"/>
      <c r="B144" s="359" t="s">
        <v>241</v>
      </c>
      <c r="C144" s="205">
        <v>0</v>
      </c>
      <c r="D144" s="206">
        <v>0</v>
      </c>
      <c r="E144" s="206">
        <v>0</v>
      </c>
    </row>
    <row r="145" spans="1:5" s="360" customFormat="1" ht="15.75" hidden="1" outlineLevel="1" x14ac:dyDescent="0.25">
      <c r="A145" s="102"/>
      <c r="B145" s="359" t="s">
        <v>242</v>
      </c>
      <c r="C145" s="205">
        <v>0.05</v>
      </c>
      <c r="D145" s="206">
        <v>0.09</v>
      </c>
      <c r="E145" s="206">
        <v>0.09</v>
      </c>
    </row>
    <row r="146" spans="1:5" s="360" customFormat="1" ht="15.75" hidden="1" outlineLevel="1" x14ac:dyDescent="0.25">
      <c r="A146" s="102"/>
      <c r="B146" s="359" t="s">
        <v>243</v>
      </c>
      <c r="C146" s="205">
        <v>0.26</v>
      </c>
      <c r="D146" s="206">
        <v>0.23</v>
      </c>
      <c r="E146" s="206">
        <v>0.23</v>
      </c>
    </row>
    <row r="147" spans="1:5" s="360" customFormat="1" ht="21" customHeight="1" collapsed="1" x14ac:dyDescent="0.25">
      <c r="A147" s="111">
        <v>2</v>
      </c>
      <c r="B147" s="106" t="s">
        <v>164</v>
      </c>
      <c r="C147" s="205">
        <v>19.62</v>
      </c>
      <c r="D147" s="206">
        <v>19.55</v>
      </c>
      <c r="E147" s="206">
        <v>19.55</v>
      </c>
    </row>
    <row r="148" spans="1:5" s="360" customFormat="1" ht="21" customHeight="1" x14ac:dyDescent="0.25">
      <c r="A148" s="102" t="s">
        <v>68</v>
      </c>
      <c r="B148" s="100" t="s">
        <v>119</v>
      </c>
      <c r="C148" s="205">
        <v>13.12</v>
      </c>
      <c r="D148" s="206">
        <v>12.79</v>
      </c>
      <c r="E148" s="206">
        <v>12.79</v>
      </c>
    </row>
    <row r="149" spans="1:5" s="360" customFormat="1" ht="21" customHeight="1" x14ac:dyDescent="0.25">
      <c r="A149" s="102" t="s">
        <v>69</v>
      </c>
      <c r="B149" s="112" t="s">
        <v>51</v>
      </c>
      <c r="C149" s="205">
        <v>2.88</v>
      </c>
      <c r="D149" s="206">
        <v>2.81</v>
      </c>
      <c r="E149" s="206">
        <v>2.81</v>
      </c>
    </row>
    <row r="150" spans="1:5" s="360" customFormat="1" ht="21" customHeight="1" x14ac:dyDescent="0.25">
      <c r="A150" s="102" t="s">
        <v>70</v>
      </c>
      <c r="B150" s="99" t="s">
        <v>53</v>
      </c>
      <c r="C150" s="205">
        <v>3.62</v>
      </c>
      <c r="D150" s="206">
        <v>3.95</v>
      </c>
      <c r="E150" s="206">
        <v>3.95</v>
      </c>
    </row>
    <row r="151" spans="1:5" s="360" customFormat="1" ht="15.75" hidden="1" outlineLevel="1" x14ac:dyDescent="0.25">
      <c r="A151" s="102"/>
      <c r="B151" s="359" t="s">
        <v>244</v>
      </c>
      <c r="C151" s="205">
        <v>0.01</v>
      </c>
      <c r="D151" s="206">
        <v>0.01</v>
      </c>
      <c r="E151" s="206">
        <v>0.01</v>
      </c>
    </row>
    <row r="152" spans="1:5" s="360" customFormat="1" ht="15.75" hidden="1" outlineLevel="1" x14ac:dyDescent="0.25">
      <c r="A152" s="102"/>
      <c r="B152" s="359" t="s">
        <v>188</v>
      </c>
      <c r="C152" s="205">
        <v>0</v>
      </c>
      <c r="D152" s="206">
        <v>0</v>
      </c>
      <c r="E152" s="206">
        <v>0</v>
      </c>
    </row>
    <row r="153" spans="1:5" s="360" customFormat="1" ht="15.75" hidden="1" outlineLevel="1" x14ac:dyDescent="0.25">
      <c r="A153" s="102"/>
      <c r="B153" s="359" t="s">
        <v>245</v>
      </c>
      <c r="C153" s="205">
        <v>0.53</v>
      </c>
      <c r="D153" s="206">
        <v>0.52</v>
      </c>
      <c r="E153" s="206">
        <v>0.52</v>
      </c>
    </row>
    <row r="154" spans="1:5" s="360" customFormat="1" ht="15.75" hidden="1" outlineLevel="1" x14ac:dyDescent="0.25">
      <c r="A154" s="102"/>
      <c r="B154" s="359" t="s">
        <v>246</v>
      </c>
      <c r="C154" s="205">
        <v>0</v>
      </c>
      <c r="D154" s="206">
        <v>0</v>
      </c>
      <c r="E154" s="206">
        <v>0</v>
      </c>
    </row>
    <row r="155" spans="1:5" s="360" customFormat="1" ht="15.75" hidden="1" outlineLevel="1" x14ac:dyDescent="0.25">
      <c r="A155" s="102"/>
      <c r="B155" s="359" t="s">
        <v>247</v>
      </c>
      <c r="C155" s="205">
        <v>0</v>
      </c>
      <c r="D155" s="206">
        <v>0</v>
      </c>
      <c r="E155" s="206">
        <v>0</v>
      </c>
    </row>
    <row r="156" spans="1:5" s="360" customFormat="1" ht="15.75" hidden="1" outlineLevel="1" x14ac:dyDescent="0.25">
      <c r="A156" s="102"/>
      <c r="B156" s="359" t="s">
        <v>187</v>
      </c>
      <c r="C156" s="205">
        <v>0.77</v>
      </c>
      <c r="D156" s="206">
        <v>1.1599999999999999</v>
      </c>
      <c r="E156" s="206">
        <v>1.1599999999999999</v>
      </c>
    </row>
    <row r="157" spans="1:5" s="360" customFormat="1" ht="15.75" hidden="1" outlineLevel="1" x14ac:dyDescent="0.25">
      <c r="A157" s="102"/>
      <c r="B157" s="359" t="s">
        <v>189</v>
      </c>
      <c r="C157" s="205">
        <v>0</v>
      </c>
      <c r="D157" s="206">
        <v>0</v>
      </c>
      <c r="E157" s="206">
        <v>0</v>
      </c>
    </row>
    <row r="158" spans="1:5" s="360" customFormat="1" ht="15.75" hidden="1" outlineLevel="1" x14ac:dyDescent="0.25">
      <c r="A158" s="102"/>
      <c r="B158" s="359" t="s">
        <v>190</v>
      </c>
      <c r="C158" s="205">
        <v>0.38</v>
      </c>
      <c r="D158" s="206">
        <v>0.36</v>
      </c>
      <c r="E158" s="206">
        <v>0.36</v>
      </c>
    </row>
    <row r="159" spans="1:5" s="360" customFormat="1" ht="15.75" hidden="1" outlineLevel="1" x14ac:dyDescent="0.25">
      <c r="A159" s="102"/>
      <c r="B159" s="359" t="s">
        <v>248</v>
      </c>
      <c r="C159" s="205">
        <v>0</v>
      </c>
      <c r="D159" s="206">
        <v>0</v>
      </c>
      <c r="E159" s="206">
        <v>0</v>
      </c>
    </row>
    <row r="160" spans="1:5" s="360" customFormat="1" ht="15.75" hidden="1" outlineLevel="1" x14ac:dyDescent="0.25">
      <c r="A160" s="102"/>
      <c r="B160" s="359" t="s">
        <v>191</v>
      </c>
      <c r="C160" s="205">
        <v>0</v>
      </c>
      <c r="D160" s="206">
        <v>0</v>
      </c>
      <c r="E160" s="206">
        <v>0</v>
      </c>
    </row>
    <row r="161" spans="1:5" s="360" customFormat="1" ht="15.75" hidden="1" outlineLevel="1" x14ac:dyDescent="0.25">
      <c r="A161" s="102"/>
      <c r="B161" s="359" t="s">
        <v>192</v>
      </c>
      <c r="C161" s="205">
        <v>0</v>
      </c>
      <c r="D161" s="206">
        <v>0</v>
      </c>
      <c r="E161" s="206">
        <v>0</v>
      </c>
    </row>
    <row r="162" spans="1:5" s="360" customFormat="1" ht="15.75" hidden="1" outlineLevel="1" x14ac:dyDescent="0.25">
      <c r="A162" s="102"/>
      <c r="B162" s="359" t="s">
        <v>193</v>
      </c>
      <c r="C162" s="205">
        <v>0.4</v>
      </c>
      <c r="D162" s="206">
        <v>0.33</v>
      </c>
      <c r="E162" s="206">
        <v>0.33</v>
      </c>
    </row>
    <row r="163" spans="1:5" s="360" customFormat="1" ht="15.75" hidden="1" outlineLevel="1" x14ac:dyDescent="0.25">
      <c r="A163" s="102"/>
      <c r="B163" s="359" t="s">
        <v>194</v>
      </c>
      <c r="C163" s="205">
        <v>0</v>
      </c>
      <c r="D163" s="206">
        <v>0</v>
      </c>
      <c r="E163" s="206">
        <v>0</v>
      </c>
    </row>
    <row r="164" spans="1:5" s="360" customFormat="1" ht="15.75" hidden="1" outlineLevel="1" x14ac:dyDescent="0.25">
      <c r="A164" s="102"/>
      <c r="B164" s="359" t="s">
        <v>195</v>
      </c>
      <c r="C164" s="205">
        <v>0</v>
      </c>
      <c r="D164" s="206">
        <v>0</v>
      </c>
      <c r="E164" s="206">
        <v>0</v>
      </c>
    </row>
    <row r="165" spans="1:5" s="360" customFormat="1" ht="15.75" hidden="1" outlineLevel="1" x14ac:dyDescent="0.25">
      <c r="A165" s="102"/>
      <c r="B165" s="359" t="s">
        <v>196</v>
      </c>
      <c r="C165" s="205">
        <v>0</v>
      </c>
      <c r="D165" s="206">
        <v>0</v>
      </c>
      <c r="E165" s="206">
        <v>0</v>
      </c>
    </row>
    <row r="166" spans="1:5" s="360" customFormat="1" ht="15.75" hidden="1" outlineLevel="1" x14ac:dyDescent="0.25">
      <c r="A166" s="102"/>
      <c r="B166" s="359" t="s">
        <v>197</v>
      </c>
      <c r="C166" s="205">
        <v>0.01</v>
      </c>
      <c r="D166" s="206">
        <v>0</v>
      </c>
      <c r="E166" s="206">
        <v>0</v>
      </c>
    </row>
    <row r="167" spans="1:5" s="360" customFormat="1" ht="15.75" hidden="1" outlineLevel="1" x14ac:dyDescent="0.25">
      <c r="A167" s="102"/>
      <c r="B167" s="359" t="s">
        <v>198</v>
      </c>
      <c r="C167" s="205">
        <v>0.43</v>
      </c>
      <c r="D167" s="206">
        <v>0.3</v>
      </c>
      <c r="E167" s="206">
        <v>0.3</v>
      </c>
    </row>
    <row r="168" spans="1:5" s="360" customFormat="1" ht="15.75" hidden="1" outlineLevel="1" x14ac:dyDescent="0.25">
      <c r="A168" s="102"/>
      <c r="B168" s="359" t="s">
        <v>199</v>
      </c>
      <c r="C168" s="205">
        <v>0</v>
      </c>
      <c r="D168" s="206">
        <v>0</v>
      </c>
      <c r="E168" s="206">
        <v>0</v>
      </c>
    </row>
    <row r="169" spans="1:5" s="360" customFormat="1" ht="15.75" hidden="1" outlineLevel="1" x14ac:dyDescent="0.25">
      <c r="A169" s="102"/>
      <c r="B169" s="359" t="s">
        <v>200</v>
      </c>
      <c r="C169" s="205">
        <v>0.1</v>
      </c>
      <c r="D169" s="206">
        <v>0.15</v>
      </c>
      <c r="E169" s="206">
        <v>0.15</v>
      </c>
    </row>
    <row r="170" spans="1:5" s="360" customFormat="1" ht="15.75" hidden="1" outlineLevel="1" x14ac:dyDescent="0.25">
      <c r="A170" s="102"/>
      <c r="B170" s="359" t="s">
        <v>201</v>
      </c>
      <c r="C170" s="205">
        <v>0</v>
      </c>
      <c r="D170" s="206">
        <v>0</v>
      </c>
      <c r="E170" s="206">
        <v>0</v>
      </c>
    </row>
    <row r="171" spans="1:5" s="360" customFormat="1" ht="15.75" hidden="1" outlineLevel="1" x14ac:dyDescent="0.25">
      <c r="A171" s="102"/>
      <c r="B171" s="359" t="s">
        <v>202</v>
      </c>
      <c r="C171" s="205">
        <v>0</v>
      </c>
      <c r="D171" s="206">
        <v>0</v>
      </c>
      <c r="E171" s="206">
        <v>0</v>
      </c>
    </row>
    <row r="172" spans="1:5" s="360" customFormat="1" ht="15.75" hidden="1" outlineLevel="1" x14ac:dyDescent="0.25">
      <c r="A172" s="102"/>
      <c r="B172" s="359" t="s">
        <v>203</v>
      </c>
      <c r="C172" s="205">
        <v>0</v>
      </c>
      <c r="D172" s="206">
        <v>0</v>
      </c>
      <c r="E172" s="206">
        <v>0</v>
      </c>
    </row>
    <row r="173" spans="1:5" s="360" customFormat="1" ht="15.75" hidden="1" outlineLevel="1" x14ac:dyDescent="0.25">
      <c r="A173" s="102"/>
      <c r="B173" s="359" t="s">
        <v>204</v>
      </c>
      <c r="C173" s="205">
        <v>0.09</v>
      </c>
      <c r="D173" s="206">
        <v>7.0000000000000007E-2</v>
      </c>
      <c r="E173" s="206">
        <v>7.0000000000000007E-2</v>
      </c>
    </row>
    <row r="174" spans="1:5" s="360" customFormat="1" ht="15.75" hidden="1" outlineLevel="1" x14ac:dyDescent="0.25">
      <c r="A174" s="102"/>
      <c r="B174" s="359" t="s">
        <v>205</v>
      </c>
      <c r="C174" s="205">
        <v>0.01</v>
      </c>
      <c r="D174" s="206">
        <v>0</v>
      </c>
      <c r="E174" s="206">
        <v>0</v>
      </c>
    </row>
    <row r="175" spans="1:5" s="360" customFormat="1" ht="15.75" hidden="1" outlineLevel="1" x14ac:dyDescent="0.25">
      <c r="A175" s="102"/>
      <c r="B175" s="359" t="s">
        <v>206</v>
      </c>
      <c r="C175" s="205">
        <v>0.01</v>
      </c>
      <c r="D175" s="206">
        <v>0.01</v>
      </c>
      <c r="E175" s="206">
        <v>0.01</v>
      </c>
    </row>
    <row r="176" spans="1:5" s="360" customFormat="1" ht="15.75" hidden="1" outlineLevel="1" x14ac:dyDescent="0.25">
      <c r="A176" s="102"/>
      <c r="B176" s="359" t="s">
        <v>207</v>
      </c>
      <c r="C176" s="205">
        <v>0</v>
      </c>
      <c r="D176" s="206">
        <v>0</v>
      </c>
      <c r="E176" s="206">
        <v>0</v>
      </c>
    </row>
    <row r="177" spans="1:5" s="360" customFormat="1" ht="15.75" hidden="1" outlineLevel="1" x14ac:dyDescent="0.25">
      <c r="A177" s="102"/>
      <c r="B177" s="359" t="s">
        <v>208</v>
      </c>
      <c r="C177" s="205">
        <v>0</v>
      </c>
      <c r="D177" s="206">
        <v>0</v>
      </c>
      <c r="E177" s="206">
        <v>0</v>
      </c>
    </row>
    <row r="178" spans="1:5" s="360" customFormat="1" ht="15.75" hidden="1" outlineLevel="1" x14ac:dyDescent="0.25">
      <c r="A178" s="102"/>
      <c r="B178" s="359" t="s">
        <v>209</v>
      </c>
      <c r="C178" s="205">
        <v>0.12</v>
      </c>
      <c r="D178" s="206">
        <v>0.13</v>
      </c>
      <c r="E178" s="206">
        <v>0.13</v>
      </c>
    </row>
    <row r="179" spans="1:5" s="360" customFormat="1" ht="15.75" hidden="1" outlineLevel="1" x14ac:dyDescent="0.25">
      <c r="A179" s="102"/>
      <c r="B179" s="359" t="s">
        <v>210</v>
      </c>
      <c r="C179" s="205">
        <v>0.03</v>
      </c>
      <c r="D179" s="206">
        <v>0.02</v>
      </c>
      <c r="E179" s="206">
        <v>0.02</v>
      </c>
    </row>
    <row r="180" spans="1:5" s="360" customFormat="1" ht="15.75" hidden="1" outlineLevel="1" x14ac:dyDescent="0.25">
      <c r="A180" s="102"/>
      <c r="B180" s="359" t="s">
        <v>211</v>
      </c>
      <c r="C180" s="205">
        <v>0</v>
      </c>
      <c r="D180" s="206">
        <v>0</v>
      </c>
      <c r="E180" s="206">
        <v>0</v>
      </c>
    </row>
    <row r="181" spans="1:5" s="360" customFormat="1" ht="15.75" hidden="1" outlineLevel="1" x14ac:dyDescent="0.25">
      <c r="A181" s="102"/>
      <c r="B181" s="359" t="s">
        <v>212</v>
      </c>
      <c r="C181" s="205">
        <v>7.0000000000000007E-2</v>
      </c>
      <c r="D181" s="206">
        <v>0.06</v>
      </c>
      <c r="E181" s="206">
        <v>0.06</v>
      </c>
    </row>
    <row r="182" spans="1:5" s="360" customFormat="1" ht="31.5" hidden="1" outlineLevel="1" x14ac:dyDescent="0.25">
      <c r="A182" s="102"/>
      <c r="B182" s="359" t="s">
        <v>213</v>
      </c>
      <c r="C182" s="205">
        <v>0.11</v>
      </c>
      <c r="D182" s="206">
        <v>0.13</v>
      </c>
      <c r="E182" s="206">
        <v>0.13</v>
      </c>
    </row>
    <row r="183" spans="1:5" s="360" customFormat="1" ht="15.75" hidden="1" outlineLevel="1" x14ac:dyDescent="0.25">
      <c r="A183" s="102"/>
      <c r="B183" s="359" t="s">
        <v>214</v>
      </c>
      <c r="C183" s="205">
        <v>0.01</v>
      </c>
      <c r="D183" s="206">
        <v>0.12</v>
      </c>
      <c r="E183" s="206">
        <v>0.12</v>
      </c>
    </row>
    <row r="184" spans="1:5" s="360" customFormat="1" ht="15.75" hidden="1" outlineLevel="1" x14ac:dyDescent="0.25">
      <c r="A184" s="102"/>
      <c r="B184" s="359" t="s">
        <v>215</v>
      </c>
      <c r="C184" s="205">
        <v>0.09</v>
      </c>
      <c r="D184" s="206">
        <v>0.14000000000000001</v>
      </c>
      <c r="E184" s="206">
        <v>0.14000000000000001</v>
      </c>
    </row>
    <row r="185" spans="1:5" s="360" customFormat="1" ht="15.75" hidden="1" outlineLevel="1" x14ac:dyDescent="0.25">
      <c r="A185" s="102"/>
      <c r="B185" s="359" t="s">
        <v>216</v>
      </c>
      <c r="C185" s="205">
        <v>0.01</v>
      </c>
      <c r="D185" s="206">
        <v>0.1</v>
      </c>
      <c r="E185" s="206">
        <v>0.1</v>
      </c>
    </row>
    <row r="186" spans="1:5" s="360" customFormat="1" ht="15.75" hidden="1" outlineLevel="1" x14ac:dyDescent="0.25">
      <c r="A186" s="102"/>
      <c r="B186" s="359" t="s">
        <v>217</v>
      </c>
      <c r="C186" s="205">
        <v>0.08</v>
      </c>
      <c r="D186" s="206">
        <v>7.0000000000000007E-2</v>
      </c>
      <c r="E186" s="206">
        <v>7.0000000000000007E-2</v>
      </c>
    </row>
    <row r="187" spans="1:5" s="360" customFormat="1" ht="15.75" hidden="1" outlineLevel="1" x14ac:dyDescent="0.25">
      <c r="A187" s="102"/>
      <c r="B187" s="359" t="s">
        <v>218</v>
      </c>
      <c r="C187" s="205">
        <v>0</v>
      </c>
      <c r="D187" s="206">
        <v>0</v>
      </c>
      <c r="E187" s="206">
        <v>0</v>
      </c>
    </row>
    <row r="188" spans="1:5" s="360" customFormat="1" ht="15.75" hidden="1" outlineLevel="1" x14ac:dyDescent="0.25">
      <c r="A188" s="102"/>
      <c r="B188" s="359" t="s">
        <v>219</v>
      </c>
      <c r="C188" s="205">
        <v>0</v>
      </c>
      <c r="D188" s="206">
        <v>0</v>
      </c>
      <c r="E188" s="206">
        <v>0</v>
      </c>
    </row>
    <row r="189" spans="1:5" s="360" customFormat="1" ht="15.75" hidden="1" outlineLevel="1" x14ac:dyDescent="0.25">
      <c r="A189" s="102"/>
      <c r="B189" s="359" t="s">
        <v>220</v>
      </c>
      <c r="C189" s="205">
        <v>0.01</v>
      </c>
      <c r="D189" s="206">
        <v>0.01</v>
      </c>
      <c r="E189" s="206">
        <v>0.01</v>
      </c>
    </row>
    <row r="190" spans="1:5" s="360" customFormat="1" ht="15.75" hidden="1" outlineLevel="1" x14ac:dyDescent="0.25">
      <c r="A190" s="102"/>
      <c r="B190" s="359" t="s">
        <v>221</v>
      </c>
      <c r="C190" s="205">
        <v>0</v>
      </c>
      <c r="D190" s="206">
        <v>0</v>
      </c>
      <c r="E190" s="206">
        <v>0</v>
      </c>
    </row>
    <row r="191" spans="1:5" s="360" customFormat="1" ht="15.75" hidden="1" outlineLevel="1" x14ac:dyDescent="0.25">
      <c r="A191" s="102"/>
      <c r="B191" s="359" t="s">
        <v>222</v>
      </c>
      <c r="C191" s="205">
        <v>0</v>
      </c>
      <c r="D191" s="206">
        <v>0</v>
      </c>
      <c r="E191" s="206">
        <v>0</v>
      </c>
    </row>
    <row r="192" spans="1:5" s="360" customFormat="1" ht="31.5" hidden="1" outlineLevel="1" x14ac:dyDescent="0.25">
      <c r="A192" s="102"/>
      <c r="B192" s="359" t="s">
        <v>223</v>
      </c>
      <c r="C192" s="205">
        <v>0</v>
      </c>
      <c r="D192" s="206">
        <v>0</v>
      </c>
      <c r="E192" s="206">
        <v>0</v>
      </c>
    </row>
    <row r="193" spans="1:5" s="360" customFormat="1" ht="15.75" hidden="1" outlineLevel="1" x14ac:dyDescent="0.25">
      <c r="A193" s="102"/>
      <c r="B193" s="359" t="s">
        <v>224</v>
      </c>
      <c r="C193" s="205">
        <v>0</v>
      </c>
      <c r="D193" s="206">
        <v>0</v>
      </c>
      <c r="E193" s="206">
        <v>0</v>
      </c>
    </row>
    <row r="194" spans="1:5" s="360" customFormat="1" ht="15.75" hidden="1" outlineLevel="1" x14ac:dyDescent="0.25">
      <c r="A194" s="102"/>
      <c r="B194" s="359" t="s">
        <v>225</v>
      </c>
      <c r="C194" s="205">
        <v>0</v>
      </c>
      <c r="D194" s="206">
        <v>0</v>
      </c>
      <c r="E194" s="206">
        <v>0</v>
      </c>
    </row>
    <row r="195" spans="1:5" s="360" customFormat="1" ht="15.75" hidden="1" outlineLevel="1" x14ac:dyDescent="0.25">
      <c r="A195" s="102"/>
      <c r="B195" s="359" t="s">
        <v>226</v>
      </c>
      <c r="C195" s="205">
        <v>0</v>
      </c>
      <c r="D195" s="206">
        <v>0</v>
      </c>
      <c r="E195" s="206">
        <v>0</v>
      </c>
    </row>
    <row r="196" spans="1:5" s="360" customFormat="1" ht="15.75" hidden="1" outlineLevel="1" x14ac:dyDescent="0.25">
      <c r="A196" s="102"/>
      <c r="B196" s="359" t="s">
        <v>227</v>
      </c>
      <c r="C196" s="205">
        <v>0</v>
      </c>
      <c r="D196" s="206">
        <v>0.01</v>
      </c>
      <c r="E196" s="206">
        <v>0.01</v>
      </c>
    </row>
    <row r="197" spans="1:5" s="360" customFormat="1" ht="15.75" hidden="1" outlineLevel="1" x14ac:dyDescent="0.25">
      <c r="A197" s="102"/>
      <c r="B197" s="359" t="s">
        <v>228</v>
      </c>
      <c r="C197" s="205">
        <v>0.01</v>
      </c>
      <c r="D197" s="206">
        <v>0</v>
      </c>
      <c r="E197" s="206">
        <v>0</v>
      </c>
    </row>
    <row r="198" spans="1:5" s="360" customFormat="1" ht="15.75" hidden="1" outlineLevel="1" x14ac:dyDescent="0.25">
      <c r="A198" s="102"/>
      <c r="B198" s="359" t="s">
        <v>229</v>
      </c>
      <c r="C198" s="205">
        <v>0</v>
      </c>
      <c r="D198" s="206">
        <v>0</v>
      </c>
      <c r="E198" s="206">
        <v>0</v>
      </c>
    </row>
    <row r="199" spans="1:5" s="360" customFormat="1" ht="15.75" hidden="1" outlineLevel="1" x14ac:dyDescent="0.25">
      <c r="A199" s="102"/>
      <c r="B199" s="359" t="s">
        <v>230</v>
      </c>
      <c r="C199" s="205">
        <v>0</v>
      </c>
      <c r="D199" s="206">
        <v>0</v>
      </c>
      <c r="E199" s="206">
        <v>0</v>
      </c>
    </row>
    <row r="200" spans="1:5" s="360" customFormat="1" ht="31.5" hidden="1" outlineLevel="1" x14ac:dyDescent="0.25">
      <c r="A200" s="102"/>
      <c r="B200" s="359" t="s">
        <v>231</v>
      </c>
      <c r="C200" s="205">
        <v>0</v>
      </c>
      <c r="D200" s="206">
        <v>0</v>
      </c>
      <c r="E200" s="206">
        <v>0</v>
      </c>
    </row>
    <row r="201" spans="1:5" s="360" customFormat="1" ht="15.75" hidden="1" outlineLevel="1" x14ac:dyDescent="0.25">
      <c r="A201" s="102"/>
      <c r="B201" s="359" t="s">
        <v>232</v>
      </c>
      <c r="C201" s="205">
        <v>0.01</v>
      </c>
      <c r="D201" s="206">
        <v>0.03</v>
      </c>
      <c r="E201" s="206">
        <v>0.03</v>
      </c>
    </row>
    <row r="202" spans="1:5" s="360" customFormat="1" ht="15.75" hidden="1" outlineLevel="1" x14ac:dyDescent="0.25">
      <c r="A202" s="102"/>
      <c r="B202" s="359" t="s">
        <v>233</v>
      </c>
      <c r="C202" s="205">
        <v>0</v>
      </c>
      <c r="D202" s="206">
        <v>0</v>
      </c>
      <c r="E202" s="206">
        <v>0</v>
      </c>
    </row>
    <row r="203" spans="1:5" s="360" customFormat="1" ht="15.75" hidden="1" outlineLevel="1" x14ac:dyDescent="0.25">
      <c r="A203" s="102"/>
      <c r="B203" s="359" t="s">
        <v>234</v>
      </c>
      <c r="C203" s="205">
        <v>0</v>
      </c>
      <c r="D203" s="206">
        <v>0</v>
      </c>
      <c r="E203" s="206">
        <v>0</v>
      </c>
    </row>
    <row r="204" spans="1:5" s="360" customFormat="1" ht="15.75" hidden="1" outlineLevel="1" x14ac:dyDescent="0.25">
      <c r="A204" s="102"/>
      <c r="B204" s="359" t="s">
        <v>235</v>
      </c>
      <c r="C204" s="205">
        <v>0</v>
      </c>
      <c r="D204" s="206">
        <v>0</v>
      </c>
      <c r="E204" s="206">
        <v>0</v>
      </c>
    </row>
    <row r="205" spans="1:5" s="360" customFormat="1" ht="15.75" hidden="1" outlineLevel="1" x14ac:dyDescent="0.25">
      <c r="A205" s="102"/>
      <c r="B205" s="359" t="s">
        <v>236</v>
      </c>
      <c r="C205" s="205">
        <v>0</v>
      </c>
      <c r="D205" s="206">
        <v>0</v>
      </c>
      <c r="E205" s="206">
        <v>0</v>
      </c>
    </row>
    <row r="206" spans="1:5" s="360" customFormat="1" ht="15.75" hidden="1" outlineLevel="1" x14ac:dyDescent="0.25">
      <c r="A206" s="102"/>
      <c r="B206" s="359" t="s">
        <v>237</v>
      </c>
      <c r="C206" s="205">
        <v>0</v>
      </c>
      <c r="D206" s="206">
        <v>0</v>
      </c>
      <c r="E206" s="206">
        <v>0</v>
      </c>
    </row>
    <row r="207" spans="1:5" s="360" customFormat="1" ht="15.75" hidden="1" outlineLevel="1" x14ac:dyDescent="0.25">
      <c r="A207" s="102"/>
      <c r="B207" s="359" t="s">
        <v>238</v>
      </c>
      <c r="C207" s="205">
        <v>0.1</v>
      </c>
      <c r="D207" s="206">
        <v>0</v>
      </c>
      <c r="E207" s="206">
        <v>0</v>
      </c>
    </row>
    <row r="208" spans="1:5" s="360" customFormat="1" ht="15.75" hidden="1" outlineLevel="1" x14ac:dyDescent="0.25">
      <c r="A208" s="102"/>
      <c r="B208" s="359" t="s">
        <v>239</v>
      </c>
      <c r="C208" s="205">
        <v>0</v>
      </c>
      <c r="D208" s="206">
        <v>0</v>
      </c>
      <c r="E208" s="206">
        <v>0</v>
      </c>
    </row>
    <row r="209" spans="1:5" s="360" customFormat="1" ht="15.75" hidden="1" outlineLevel="1" x14ac:dyDescent="0.25">
      <c r="A209" s="102"/>
      <c r="B209" s="359" t="s">
        <v>240</v>
      </c>
      <c r="C209" s="205">
        <v>0.04</v>
      </c>
      <c r="D209" s="206">
        <v>0.04</v>
      </c>
      <c r="E209" s="206">
        <v>0.04</v>
      </c>
    </row>
    <row r="210" spans="1:5" s="360" customFormat="1" ht="15.75" hidden="1" outlineLevel="1" x14ac:dyDescent="0.25">
      <c r="A210" s="102"/>
      <c r="B210" s="359" t="s">
        <v>241</v>
      </c>
      <c r="C210" s="205">
        <v>0</v>
      </c>
      <c r="D210" s="206">
        <v>0</v>
      </c>
      <c r="E210" s="206">
        <v>0</v>
      </c>
    </row>
    <row r="211" spans="1:5" s="360" customFormat="1" ht="15.75" hidden="1" outlineLevel="1" x14ac:dyDescent="0.25">
      <c r="A211" s="102"/>
      <c r="B211" s="359" t="s">
        <v>242</v>
      </c>
      <c r="C211" s="205">
        <v>0.11</v>
      </c>
      <c r="D211" s="206">
        <v>0.11</v>
      </c>
      <c r="E211" s="206">
        <v>0.11</v>
      </c>
    </row>
    <row r="212" spans="1:5" s="360" customFormat="1" ht="15.75" hidden="1" outlineLevel="1" x14ac:dyDescent="0.25">
      <c r="A212" s="102"/>
      <c r="B212" s="359" t="s">
        <v>243</v>
      </c>
      <c r="C212" s="205">
        <v>0.06</v>
      </c>
      <c r="D212" s="206">
        <v>0.06</v>
      </c>
      <c r="E212" s="206">
        <v>0.06</v>
      </c>
    </row>
    <row r="213" spans="1:5" s="360" customFormat="1" ht="21" customHeight="1" collapsed="1" x14ac:dyDescent="0.25">
      <c r="A213" s="5">
        <v>3</v>
      </c>
      <c r="B213" s="9" t="s">
        <v>165</v>
      </c>
      <c r="C213" s="205">
        <v>0</v>
      </c>
      <c r="D213" s="206">
        <v>0</v>
      </c>
      <c r="E213" s="206">
        <v>0</v>
      </c>
    </row>
    <row r="214" spans="1:5" s="360" customFormat="1" ht="21" customHeight="1" x14ac:dyDescent="0.25">
      <c r="A214" s="8" t="s">
        <v>71</v>
      </c>
      <c r="B214" s="100" t="s">
        <v>119</v>
      </c>
      <c r="C214" s="205">
        <v>0</v>
      </c>
      <c r="D214" s="206">
        <v>0</v>
      </c>
      <c r="E214" s="206">
        <v>0</v>
      </c>
    </row>
    <row r="215" spans="1:5" s="360" customFormat="1" ht="21" customHeight="1" x14ac:dyDescent="0.25">
      <c r="A215" s="8" t="s">
        <v>72</v>
      </c>
      <c r="B215" s="112" t="s">
        <v>51</v>
      </c>
      <c r="C215" s="205">
        <v>0</v>
      </c>
      <c r="D215" s="206">
        <v>0</v>
      </c>
      <c r="E215" s="206">
        <v>0</v>
      </c>
    </row>
    <row r="216" spans="1:5" s="360" customFormat="1" ht="21" customHeight="1" x14ac:dyDescent="0.25">
      <c r="A216" s="8" t="s">
        <v>73</v>
      </c>
      <c r="B216" s="99" t="s">
        <v>53</v>
      </c>
      <c r="C216" s="205">
        <v>0</v>
      </c>
      <c r="D216" s="206">
        <v>0</v>
      </c>
      <c r="E216" s="206">
        <v>0</v>
      </c>
    </row>
    <row r="217" spans="1:5" s="360" customFormat="1" ht="21" customHeight="1" x14ac:dyDescent="0.25">
      <c r="A217" s="89">
        <v>4</v>
      </c>
      <c r="B217" s="9" t="s">
        <v>16</v>
      </c>
      <c r="C217" s="205">
        <v>0</v>
      </c>
      <c r="D217" s="206">
        <v>0</v>
      </c>
      <c r="E217" s="206">
        <v>0</v>
      </c>
    </row>
    <row r="218" spans="1:5" s="360" customFormat="1" ht="21" customHeight="1" x14ac:dyDescent="0.25">
      <c r="A218" s="89">
        <v>5</v>
      </c>
      <c r="B218" s="9" t="s">
        <v>17</v>
      </c>
      <c r="C218" s="205">
        <v>0</v>
      </c>
      <c r="D218" s="206">
        <v>0</v>
      </c>
      <c r="E218" s="206">
        <v>0</v>
      </c>
    </row>
    <row r="219" spans="1:5" s="360" customFormat="1" ht="21" customHeight="1" x14ac:dyDescent="0.25">
      <c r="A219" s="89">
        <v>6</v>
      </c>
      <c r="B219" s="9" t="s">
        <v>18</v>
      </c>
      <c r="C219" s="205">
        <v>840.28499999999997</v>
      </c>
      <c r="D219" s="206">
        <v>840.1</v>
      </c>
      <c r="E219" s="206">
        <v>1025.17</v>
      </c>
    </row>
    <row r="220" spans="1:5" s="360" customFormat="1" ht="21" customHeight="1" x14ac:dyDescent="0.25">
      <c r="A220" s="89">
        <v>7</v>
      </c>
      <c r="B220" s="106" t="s">
        <v>54</v>
      </c>
      <c r="C220" s="205">
        <v>0</v>
      </c>
      <c r="D220" s="206">
        <v>0</v>
      </c>
      <c r="E220" s="206">
        <v>0</v>
      </c>
    </row>
    <row r="221" spans="1:5" s="360" customFormat="1" ht="21" customHeight="1" x14ac:dyDescent="0.25">
      <c r="A221" s="89">
        <v>8</v>
      </c>
      <c r="B221" s="113" t="s">
        <v>125</v>
      </c>
      <c r="C221" s="205">
        <v>0</v>
      </c>
      <c r="D221" s="206">
        <v>0</v>
      </c>
      <c r="E221" s="206">
        <v>0</v>
      </c>
    </row>
    <row r="222" spans="1:5" s="360" customFormat="1" ht="21" customHeight="1" x14ac:dyDescent="0.25">
      <c r="A222" s="89">
        <v>9</v>
      </c>
      <c r="B222" s="7" t="s">
        <v>166</v>
      </c>
      <c r="C222" s="205">
        <v>0</v>
      </c>
      <c r="D222" s="206">
        <v>0</v>
      </c>
      <c r="E222" s="206">
        <v>0</v>
      </c>
    </row>
    <row r="223" spans="1:5" s="360" customFormat="1" ht="21" customHeight="1" x14ac:dyDescent="0.25">
      <c r="A223" s="102" t="s">
        <v>103</v>
      </c>
      <c r="B223" s="106" t="s">
        <v>56</v>
      </c>
      <c r="C223" s="205">
        <v>0</v>
      </c>
      <c r="D223" s="206">
        <v>0</v>
      </c>
      <c r="E223" s="206">
        <v>0</v>
      </c>
    </row>
    <row r="224" spans="1:5" s="360" customFormat="1" ht="21" customHeight="1" x14ac:dyDescent="0.25">
      <c r="A224" s="102" t="s">
        <v>104</v>
      </c>
      <c r="B224" s="106" t="s">
        <v>57</v>
      </c>
      <c r="C224" s="205">
        <v>0</v>
      </c>
      <c r="D224" s="206">
        <v>0</v>
      </c>
      <c r="E224" s="206">
        <v>0</v>
      </c>
    </row>
    <row r="225" spans="1:5" s="360" customFormat="1" ht="21" customHeight="1" x14ac:dyDescent="0.25">
      <c r="A225" s="102" t="s">
        <v>105</v>
      </c>
      <c r="B225" s="100" t="s">
        <v>108</v>
      </c>
      <c r="C225" s="205">
        <v>0</v>
      </c>
      <c r="D225" s="206">
        <v>0</v>
      </c>
      <c r="E225" s="206">
        <v>0</v>
      </c>
    </row>
    <row r="226" spans="1:5" s="360" customFormat="1" ht="21" customHeight="1" x14ac:dyDescent="0.25">
      <c r="A226" s="114" t="s">
        <v>106</v>
      </c>
      <c r="B226" s="100" t="s">
        <v>109</v>
      </c>
      <c r="C226" s="205">
        <v>0</v>
      </c>
      <c r="D226" s="206">
        <v>0</v>
      </c>
      <c r="E226" s="206">
        <v>0</v>
      </c>
    </row>
    <row r="227" spans="1:5" s="360" customFormat="1" ht="21" customHeight="1" x14ac:dyDescent="0.25">
      <c r="A227" s="114" t="s">
        <v>107</v>
      </c>
      <c r="B227" s="100" t="s">
        <v>167</v>
      </c>
      <c r="C227" s="205">
        <v>0</v>
      </c>
      <c r="D227" s="206">
        <v>0</v>
      </c>
      <c r="E227" s="206">
        <v>0</v>
      </c>
    </row>
    <row r="228" spans="1:5" s="360" customFormat="1" ht="21" customHeight="1" x14ac:dyDescent="0.25">
      <c r="A228" s="89">
        <v>10</v>
      </c>
      <c r="B228" s="9" t="s">
        <v>58</v>
      </c>
      <c r="C228" s="205">
        <v>840.28499999999997</v>
      </c>
      <c r="D228" s="206">
        <v>840.1</v>
      </c>
      <c r="E228" s="206">
        <v>1025.17</v>
      </c>
    </row>
    <row r="229" spans="1:5" s="360" customFormat="1" ht="21" customHeight="1" x14ac:dyDescent="0.25">
      <c r="A229" s="111">
        <v>11</v>
      </c>
      <c r="B229" s="106" t="s">
        <v>19</v>
      </c>
      <c r="C229" s="205">
        <v>168.05700000000002</v>
      </c>
      <c r="D229" s="206">
        <v>168.02</v>
      </c>
      <c r="E229" s="206">
        <v>205.03400000000002</v>
      </c>
    </row>
    <row r="230" spans="1:5" s="360" customFormat="1" ht="21" customHeight="1" x14ac:dyDescent="0.25">
      <c r="A230" s="89">
        <v>12</v>
      </c>
      <c r="B230" s="9" t="s">
        <v>59</v>
      </c>
      <c r="C230" s="205">
        <v>1008.342</v>
      </c>
      <c r="D230" s="206">
        <v>1008.12</v>
      </c>
      <c r="E230" s="206">
        <v>1230.2040000000002</v>
      </c>
    </row>
    <row r="231" spans="1:5" s="360" customFormat="1" ht="18.75" customHeight="1" x14ac:dyDescent="0.25">
      <c r="A231" s="510" t="s">
        <v>310</v>
      </c>
      <c r="B231" s="511"/>
      <c r="C231" s="207"/>
      <c r="D231" s="207"/>
    </row>
    <row r="232" spans="1:5" s="362" customFormat="1" ht="55.5" customHeight="1" x14ac:dyDescent="0.25">
      <c r="A232" s="512"/>
      <c r="B232" s="512"/>
      <c r="C232" s="361"/>
      <c r="D232" s="513"/>
      <c r="E232" s="513"/>
    </row>
    <row r="233" spans="1:5" s="360" customFormat="1" ht="30" customHeight="1" x14ac:dyDescent="0.25">
      <c r="A233" s="473"/>
      <c r="B233" s="473"/>
      <c r="C233" s="117"/>
      <c r="D233" s="117"/>
    </row>
    <row r="234" spans="1:5" ht="15.75" x14ac:dyDescent="0.25">
      <c r="A234" s="118"/>
      <c r="B234" s="118"/>
      <c r="C234" s="118"/>
      <c r="D234" s="118"/>
    </row>
    <row r="235" spans="1:5" x14ac:dyDescent="0.25">
      <c r="A235" s="119"/>
      <c r="B235" s="119"/>
      <c r="C235" s="119"/>
      <c r="D235" s="119"/>
    </row>
    <row r="236" spans="1:5" x14ac:dyDescent="0.25">
      <c r="A236" s="119"/>
      <c r="B236" s="119"/>
      <c r="C236" s="119"/>
      <c r="D236" s="119"/>
    </row>
    <row r="237" spans="1:5" x14ac:dyDescent="0.25">
      <c r="A237" s="119"/>
      <c r="B237" s="119"/>
      <c r="C237" s="119"/>
      <c r="D237" s="119"/>
    </row>
    <row r="238" spans="1:5" x14ac:dyDescent="0.25">
      <c r="A238" s="119"/>
      <c r="B238" s="119"/>
      <c r="C238" s="119"/>
      <c r="D238" s="119"/>
    </row>
    <row r="239" spans="1:5" x14ac:dyDescent="0.25">
      <c r="A239" s="119"/>
      <c r="B239" s="119"/>
      <c r="C239" s="119"/>
      <c r="D239" s="119"/>
    </row>
    <row r="240" spans="1:5" x14ac:dyDescent="0.25">
      <c r="A240" s="119"/>
      <c r="B240" s="119"/>
      <c r="C240" s="119"/>
      <c r="D240" s="119"/>
    </row>
    <row r="241" spans="1:4" x14ac:dyDescent="0.25">
      <c r="A241" s="119"/>
      <c r="B241" s="119"/>
      <c r="C241" s="119"/>
      <c r="D241" s="119"/>
    </row>
    <row r="242" spans="1:4" x14ac:dyDescent="0.25">
      <c r="A242" s="119"/>
      <c r="B242" s="119"/>
      <c r="C242" s="119"/>
      <c r="D242" s="119"/>
    </row>
    <row r="243" spans="1:4" x14ac:dyDescent="0.25">
      <c r="A243" s="119"/>
      <c r="B243" s="119"/>
      <c r="C243" s="119"/>
      <c r="D243" s="119"/>
    </row>
    <row r="244" spans="1:4" x14ac:dyDescent="0.25">
      <c r="A244" s="119"/>
      <c r="B244" s="119"/>
      <c r="C244" s="119"/>
      <c r="D244" s="119"/>
    </row>
    <row r="245" spans="1:4" x14ac:dyDescent="0.25">
      <c r="A245" s="119"/>
      <c r="B245" s="119"/>
      <c r="C245" s="119"/>
      <c r="D245" s="119"/>
    </row>
    <row r="246" spans="1:4" x14ac:dyDescent="0.25">
      <c r="A246" s="119"/>
      <c r="B246" s="119"/>
      <c r="C246" s="119"/>
      <c r="D246" s="119"/>
    </row>
    <row r="247" spans="1:4" x14ac:dyDescent="0.25">
      <c r="A247" s="119"/>
      <c r="B247" s="119"/>
      <c r="C247" s="119"/>
      <c r="D247" s="119"/>
    </row>
    <row r="248" spans="1:4" x14ac:dyDescent="0.25">
      <c r="A248" s="119"/>
      <c r="B248" s="119"/>
      <c r="C248" s="119"/>
      <c r="D248" s="119"/>
    </row>
    <row r="249" spans="1:4" x14ac:dyDescent="0.25">
      <c r="A249" s="119"/>
      <c r="B249" s="119"/>
      <c r="C249" s="119"/>
      <c r="D249" s="119"/>
    </row>
    <row r="250" spans="1:4" x14ac:dyDescent="0.25">
      <c r="A250" s="119"/>
      <c r="B250" s="119"/>
      <c r="C250" s="119"/>
      <c r="D250" s="119"/>
    </row>
    <row r="251" spans="1:4" x14ac:dyDescent="0.25">
      <c r="A251" s="119"/>
      <c r="B251" s="119"/>
      <c r="C251" s="119"/>
      <c r="D251" s="119"/>
    </row>
    <row r="252" spans="1:4" x14ac:dyDescent="0.25">
      <c r="A252" s="119"/>
      <c r="B252" s="119"/>
      <c r="C252" s="119"/>
      <c r="D252" s="119"/>
    </row>
    <row r="253" spans="1:4" x14ac:dyDescent="0.25">
      <c r="A253" s="119"/>
      <c r="B253" s="119"/>
      <c r="C253" s="119"/>
      <c r="D253" s="119"/>
    </row>
    <row r="254" spans="1:4" x14ac:dyDescent="0.25">
      <c r="A254" s="119"/>
      <c r="B254" s="119"/>
      <c r="C254" s="119"/>
      <c r="D254" s="119"/>
    </row>
    <row r="255" spans="1:4" x14ac:dyDescent="0.25">
      <c r="B255" s="119"/>
      <c r="C255" s="119"/>
      <c r="D255" s="119"/>
    </row>
    <row r="256" spans="1:4" x14ac:dyDescent="0.25">
      <c r="B256" s="119"/>
      <c r="C256" s="119"/>
      <c r="D256" s="119"/>
    </row>
    <row r="257" spans="2:4" x14ac:dyDescent="0.25">
      <c r="B257" s="119"/>
      <c r="C257" s="119"/>
      <c r="D257" s="119"/>
    </row>
    <row r="258" spans="2:4" x14ac:dyDescent="0.25">
      <c r="B258" s="119"/>
      <c r="C258" s="119"/>
      <c r="D258" s="119"/>
    </row>
    <row r="259" spans="2:4" x14ac:dyDescent="0.25">
      <c r="B259" s="119"/>
      <c r="C259" s="119"/>
      <c r="D259" s="119"/>
    </row>
    <row r="260" spans="2:4" x14ac:dyDescent="0.25">
      <c r="B260" s="119"/>
      <c r="C260" s="119"/>
      <c r="D260" s="119"/>
    </row>
    <row r="261" spans="2:4" x14ac:dyDescent="0.25">
      <c r="B261" s="119"/>
      <c r="C261" s="119"/>
      <c r="D261" s="119"/>
    </row>
    <row r="262" spans="2:4" x14ac:dyDescent="0.25">
      <c r="B262" s="119"/>
      <c r="C262" s="119"/>
      <c r="D262" s="119"/>
    </row>
    <row r="263" spans="2:4" x14ac:dyDescent="0.25">
      <c r="B263" s="119"/>
      <c r="C263" s="119"/>
      <c r="D263" s="119"/>
    </row>
    <row r="264" spans="2:4" x14ac:dyDescent="0.25">
      <c r="B264" s="119"/>
      <c r="C264" s="119"/>
      <c r="D264" s="119"/>
    </row>
    <row r="265" spans="2:4" x14ac:dyDescent="0.25">
      <c r="B265" s="119"/>
      <c r="C265" s="119"/>
      <c r="D265" s="119"/>
    </row>
    <row r="266" spans="2:4" x14ac:dyDescent="0.25">
      <c r="B266" s="119"/>
      <c r="C266" s="119"/>
      <c r="D266" s="119"/>
    </row>
    <row r="267" spans="2:4" x14ac:dyDescent="0.25">
      <c r="B267" s="119"/>
      <c r="C267" s="119"/>
      <c r="D267" s="119"/>
    </row>
    <row r="268" spans="2:4" x14ac:dyDescent="0.25">
      <c r="B268" s="119"/>
      <c r="C268" s="119"/>
      <c r="D268" s="119"/>
    </row>
    <row r="269" spans="2:4" x14ac:dyDescent="0.25">
      <c r="B269" s="119"/>
      <c r="C269" s="119"/>
      <c r="D269" s="119"/>
    </row>
    <row r="270" spans="2:4" x14ac:dyDescent="0.25">
      <c r="B270" s="119"/>
      <c r="C270" s="119"/>
      <c r="D270" s="119"/>
    </row>
    <row r="271" spans="2:4" x14ac:dyDescent="0.25">
      <c r="B271" s="119"/>
      <c r="C271" s="119"/>
      <c r="D271" s="119"/>
    </row>
    <row r="272" spans="2:4" x14ac:dyDescent="0.25">
      <c r="B272" s="119"/>
      <c r="C272" s="119"/>
      <c r="D272" s="119"/>
    </row>
    <row r="273" spans="2:4" x14ac:dyDescent="0.25">
      <c r="B273" s="119"/>
      <c r="C273" s="119"/>
      <c r="D273" s="119"/>
    </row>
    <row r="274" spans="2:4" x14ac:dyDescent="0.25">
      <c r="B274" s="119"/>
      <c r="C274" s="119"/>
      <c r="D274" s="119"/>
    </row>
    <row r="275" spans="2:4" x14ac:dyDescent="0.25">
      <c r="B275" s="119"/>
      <c r="C275" s="119"/>
      <c r="D275" s="119"/>
    </row>
    <row r="276" spans="2:4" x14ac:dyDescent="0.25">
      <c r="B276" s="119"/>
      <c r="C276" s="119"/>
      <c r="D276" s="119"/>
    </row>
  </sheetData>
  <mergeCells count="10">
    <mergeCell ref="A231:B231"/>
    <mergeCell ref="A232:B232"/>
    <mergeCell ref="D232:E232"/>
    <mergeCell ref="A233:B233"/>
    <mergeCell ref="A3:E3"/>
    <mergeCell ref="A4:E4"/>
    <mergeCell ref="A5:E5"/>
    <mergeCell ref="A6:A8"/>
    <mergeCell ref="B6:B8"/>
    <mergeCell ref="C6:E6"/>
  </mergeCells>
  <pageMargins left="0.7" right="0.7" top="0.75" bottom="0.75" header="0.3" footer="0.3"/>
  <pageSetup paperSize="9" scale="61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232"/>
  <sheetViews>
    <sheetView zoomScale="80" zoomScaleNormal="80" workbookViewId="0">
      <pane xSplit="2" ySplit="8" topLeftCell="C222" activePane="bottomRight" state="frozen"/>
      <selection activeCell="A41" sqref="A41:B41"/>
      <selection pane="topRight" activeCell="A41" sqref="A41:B41"/>
      <selection pane="bottomLeft" activeCell="A41" sqref="A41:B41"/>
      <selection pane="bottomRight" activeCell="A232" sqref="A232:B232"/>
    </sheetView>
  </sheetViews>
  <sheetFormatPr defaultColWidth="10.140625" defaultRowHeight="15" outlineLevelRow="1" x14ac:dyDescent="0.25"/>
  <cols>
    <col min="1" max="1" width="10.85546875" style="242" customWidth="1"/>
    <col min="2" max="2" width="84" style="242" customWidth="1"/>
    <col min="3" max="3" width="17.42578125" style="242" customWidth="1"/>
    <col min="4" max="4" width="16.7109375" style="242" customWidth="1"/>
    <col min="5" max="5" width="12.7109375" style="242" customWidth="1"/>
    <col min="6" max="6" width="17.140625" style="242" customWidth="1"/>
    <col min="7" max="7" width="17.5703125" style="242" customWidth="1"/>
    <col min="8" max="8" width="12.7109375" style="242" customWidth="1"/>
    <col min="9" max="254" width="10.140625" style="242"/>
    <col min="255" max="255" width="10.85546875" style="242" customWidth="1"/>
    <col min="256" max="256" width="84" style="242" customWidth="1"/>
    <col min="257" max="264" width="12.7109375" style="242" customWidth="1"/>
    <col min="265" max="510" width="10.140625" style="242"/>
    <col min="511" max="511" width="10.85546875" style="242" customWidth="1"/>
    <col min="512" max="512" width="84" style="242" customWidth="1"/>
    <col min="513" max="520" width="12.7109375" style="242" customWidth="1"/>
    <col min="521" max="766" width="10.140625" style="242"/>
    <col min="767" max="767" width="10.85546875" style="242" customWidth="1"/>
    <col min="768" max="768" width="84" style="242" customWidth="1"/>
    <col min="769" max="776" width="12.7109375" style="242" customWidth="1"/>
    <col min="777" max="1022" width="10.140625" style="242"/>
    <col min="1023" max="1023" width="10.85546875" style="242" customWidth="1"/>
    <col min="1024" max="1024" width="84" style="242" customWidth="1"/>
    <col min="1025" max="1032" width="12.7109375" style="242" customWidth="1"/>
    <col min="1033" max="1278" width="10.140625" style="242"/>
    <col min="1279" max="1279" width="10.85546875" style="242" customWidth="1"/>
    <col min="1280" max="1280" width="84" style="242" customWidth="1"/>
    <col min="1281" max="1288" width="12.7109375" style="242" customWidth="1"/>
    <col min="1289" max="1534" width="10.140625" style="242"/>
    <col min="1535" max="1535" width="10.85546875" style="242" customWidth="1"/>
    <col min="1536" max="1536" width="84" style="242" customWidth="1"/>
    <col min="1537" max="1544" width="12.7109375" style="242" customWidth="1"/>
    <col min="1545" max="1790" width="10.140625" style="242"/>
    <col min="1791" max="1791" width="10.85546875" style="242" customWidth="1"/>
    <col min="1792" max="1792" width="84" style="242" customWidth="1"/>
    <col min="1793" max="1800" width="12.7109375" style="242" customWidth="1"/>
    <col min="1801" max="2046" width="10.140625" style="242"/>
    <col min="2047" max="2047" width="10.85546875" style="242" customWidth="1"/>
    <col min="2048" max="2048" width="84" style="242" customWidth="1"/>
    <col min="2049" max="2056" width="12.7109375" style="242" customWidth="1"/>
    <col min="2057" max="2302" width="10.140625" style="242"/>
    <col min="2303" max="2303" width="10.85546875" style="242" customWidth="1"/>
    <col min="2304" max="2304" width="84" style="242" customWidth="1"/>
    <col min="2305" max="2312" width="12.7109375" style="242" customWidth="1"/>
    <col min="2313" max="2558" width="10.140625" style="242"/>
    <col min="2559" max="2559" width="10.85546875" style="242" customWidth="1"/>
    <col min="2560" max="2560" width="84" style="242" customWidth="1"/>
    <col min="2561" max="2568" width="12.7109375" style="242" customWidth="1"/>
    <col min="2569" max="2814" width="10.140625" style="242"/>
    <col min="2815" max="2815" width="10.85546875" style="242" customWidth="1"/>
    <col min="2816" max="2816" width="84" style="242" customWidth="1"/>
    <col min="2817" max="2824" width="12.7109375" style="242" customWidth="1"/>
    <col min="2825" max="3070" width="10.140625" style="242"/>
    <col min="3071" max="3071" width="10.85546875" style="242" customWidth="1"/>
    <col min="3072" max="3072" width="84" style="242" customWidth="1"/>
    <col min="3073" max="3080" width="12.7109375" style="242" customWidth="1"/>
    <col min="3081" max="3326" width="10.140625" style="242"/>
    <col min="3327" max="3327" width="10.85546875" style="242" customWidth="1"/>
    <col min="3328" max="3328" width="84" style="242" customWidth="1"/>
    <col min="3329" max="3336" width="12.7109375" style="242" customWidth="1"/>
    <col min="3337" max="3582" width="10.140625" style="242"/>
    <col min="3583" max="3583" width="10.85546875" style="242" customWidth="1"/>
    <col min="3584" max="3584" width="84" style="242" customWidth="1"/>
    <col min="3585" max="3592" width="12.7109375" style="242" customWidth="1"/>
    <col min="3593" max="3838" width="10.140625" style="242"/>
    <col min="3839" max="3839" width="10.85546875" style="242" customWidth="1"/>
    <col min="3840" max="3840" width="84" style="242" customWidth="1"/>
    <col min="3841" max="3848" width="12.7109375" style="242" customWidth="1"/>
    <col min="3849" max="4094" width="10.140625" style="242"/>
    <col min="4095" max="4095" width="10.85546875" style="242" customWidth="1"/>
    <col min="4096" max="4096" width="84" style="242" customWidth="1"/>
    <col min="4097" max="4104" width="12.7109375" style="242" customWidth="1"/>
    <col min="4105" max="4350" width="10.140625" style="242"/>
    <col min="4351" max="4351" width="10.85546875" style="242" customWidth="1"/>
    <col min="4352" max="4352" width="84" style="242" customWidth="1"/>
    <col min="4353" max="4360" width="12.7109375" style="242" customWidth="1"/>
    <col min="4361" max="4606" width="10.140625" style="242"/>
    <col min="4607" max="4607" width="10.85546875" style="242" customWidth="1"/>
    <col min="4608" max="4608" width="84" style="242" customWidth="1"/>
    <col min="4609" max="4616" width="12.7109375" style="242" customWidth="1"/>
    <col min="4617" max="4862" width="10.140625" style="242"/>
    <col min="4863" max="4863" width="10.85546875" style="242" customWidth="1"/>
    <col min="4864" max="4864" width="84" style="242" customWidth="1"/>
    <col min="4865" max="4872" width="12.7109375" style="242" customWidth="1"/>
    <col min="4873" max="5118" width="10.140625" style="242"/>
    <col min="5119" max="5119" width="10.85546875" style="242" customWidth="1"/>
    <col min="5120" max="5120" width="84" style="242" customWidth="1"/>
    <col min="5121" max="5128" width="12.7109375" style="242" customWidth="1"/>
    <col min="5129" max="5374" width="10.140625" style="242"/>
    <col min="5375" max="5375" width="10.85546875" style="242" customWidth="1"/>
    <col min="5376" max="5376" width="84" style="242" customWidth="1"/>
    <col min="5377" max="5384" width="12.7109375" style="242" customWidth="1"/>
    <col min="5385" max="5630" width="10.140625" style="242"/>
    <col min="5631" max="5631" width="10.85546875" style="242" customWidth="1"/>
    <col min="5632" max="5632" width="84" style="242" customWidth="1"/>
    <col min="5633" max="5640" width="12.7109375" style="242" customWidth="1"/>
    <col min="5641" max="5886" width="10.140625" style="242"/>
    <col min="5887" max="5887" width="10.85546875" style="242" customWidth="1"/>
    <col min="5888" max="5888" width="84" style="242" customWidth="1"/>
    <col min="5889" max="5896" width="12.7109375" style="242" customWidth="1"/>
    <col min="5897" max="6142" width="10.140625" style="242"/>
    <col min="6143" max="6143" width="10.85546875" style="242" customWidth="1"/>
    <col min="6144" max="6144" width="84" style="242" customWidth="1"/>
    <col min="6145" max="6152" width="12.7109375" style="242" customWidth="1"/>
    <col min="6153" max="6398" width="10.140625" style="242"/>
    <col min="6399" max="6399" width="10.85546875" style="242" customWidth="1"/>
    <col min="6400" max="6400" width="84" style="242" customWidth="1"/>
    <col min="6401" max="6408" width="12.7109375" style="242" customWidth="1"/>
    <col min="6409" max="6654" width="10.140625" style="242"/>
    <col min="6655" max="6655" width="10.85546875" style="242" customWidth="1"/>
    <col min="6656" max="6656" width="84" style="242" customWidth="1"/>
    <col min="6657" max="6664" width="12.7109375" style="242" customWidth="1"/>
    <col min="6665" max="6910" width="10.140625" style="242"/>
    <col min="6911" max="6911" width="10.85546875" style="242" customWidth="1"/>
    <col min="6912" max="6912" width="84" style="242" customWidth="1"/>
    <col min="6913" max="6920" width="12.7109375" style="242" customWidth="1"/>
    <col min="6921" max="7166" width="10.140625" style="242"/>
    <col min="7167" max="7167" width="10.85546875" style="242" customWidth="1"/>
    <col min="7168" max="7168" width="84" style="242" customWidth="1"/>
    <col min="7169" max="7176" width="12.7109375" style="242" customWidth="1"/>
    <col min="7177" max="7422" width="10.140625" style="242"/>
    <col min="7423" max="7423" width="10.85546875" style="242" customWidth="1"/>
    <col min="7424" max="7424" width="84" style="242" customWidth="1"/>
    <col min="7425" max="7432" width="12.7109375" style="242" customWidth="1"/>
    <col min="7433" max="7678" width="10.140625" style="242"/>
    <col min="7679" max="7679" width="10.85546875" style="242" customWidth="1"/>
    <col min="7680" max="7680" width="84" style="242" customWidth="1"/>
    <col min="7681" max="7688" width="12.7109375" style="242" customWidth="1"/>
    <col min="7689" max="7934" width="10.140625" style="242"/>
    <col min="7935" max="7935" width="10.85546875" style="242" customWidth="1"/>
    <col min="7936" max="7936" width="84" style="242" customWidth="1"/>
    <col min="7937" max="7944" width="12.7109375" style="242" customWidth="1"/>
    <col min="7945" max="8190" width="10.140625" style="242"/>
    <col min="8191" max="8191" width="10.85546875" style="242" customWidth="1"/>
    <col min="8192" max="8192" width="84" style="242" customWidth="1"/>
    <col min="8193" max="8200" width="12.7109375" style="242" customWidth="1"/>
    <col min="8201" max="8446" width="10.140625" style="242"/>
    <col min="8447" max="8447" width="10.85546875" style="242" customWidth="1"/>
    <col min="8448" max="8448" width="84" style="242" customWidth="1"/>
    <col min="8449" max="8456" width="12.7109375" style="242" customWidth="1"/>
    <col min="8457" max="8702" width="10.140625" style="242"/>
    <col min="8703" max="8703" width="10.85546875" style="242" customWidth="1"/>
    <col min="8704" max="8704" width="84" style="242" customWidth="1"/>
    <col min="8705" max="8712" width="12.7109375" style="242" customWidth="1"/>
    <col min="8713" max="8958" width="10.140625" style="242"/>
    <col min="8959" max="8959" width="10.85546875" style="242" customWidth="1"/>
    <col min="8960" max="8960" width="84" style="242" customWidth="1"/>
    <col min="8961" max="8968" width="12.7109375" style="242" customWidth="1"/>
    <col min="8969" max="9214" width="10.140625" style="242"/>
    <col min="9215" max="9215" width="10.85546875" style="242" customWidth="1"/>
    <col min="9216" max="9216" width="84" style="242" customWidth="1"/>
    <col min="9217" max="9224" width="12.7109375" style="242" customWidth="1"/>
    <col min="9225" max="9470" width="10.140625" style="242"/>
    <col min="9471" max="9471" width="10.85546875" style="242" customWidth="1"/>
    <col min="9472" max="9472" width="84" style="242" customWidth="1"/>
    <col min="9473" max="9480" width="12.7109375" style="242" customWidth="1"/>
    <col min="9481" max="9726" width="10.140625" style="242"/>
    <col min="9727" max="9727" width="10.85546875" style="242" customWidth="1"/>
    <col min="9728" max="9728" width="84" style="242" customWidth="1"/>
    <col min="9729" max="9736" width="12.7109375" style="242" customWidth="1"/>
    <col min="9737" max="9982" width="10.140625" style="242"/>
    <col min="9983" max="9983" width="10.85546875" style="242" customWidth="1"/>
    <col min="9984" max="9984" width="84" style="242" customWidth="1"/>
    <col min="9985" max="9992" width="12.7109375" style="242" customWidth="1"/>
    <col min="9993" max="10238" width="10.140625" style="242"/>
    <col min="10239" max="10239" width="10.85546875" style="242" customWidth="1"/>
    <col min="10240" max="10240" width="84" style="242" customWidth="1"/>
    <col min="10241" max="10248" width="12.7109375" style="242" customWidth="1"/>
    <col min="10249" max="10494" width="10.140625" style="242"/>
    <col min="10495" max="10495" width="10.85546875" style="242" customWidth="1"/>
    <col min="10496" max="10496" width="84" style="242" customWidth="1"/>
    <col min="10497" max="10504" width="12.7109375" style="242" customWidth="1"/>
    <col min="10505" max="10750" width="10.140625" style="242"/>
    <col min="10751" max="10751" width="10.85546875" style="242" customWidth="1"/>
    <col min="10752" max="10752" width="84" style="242" customWidth="1"/>
    <col min="10753" max="10760" width="12.7109375" style="242" customWidth="1"/>
    <col min="10761" max="11006" width="10.140625" style="242"/>
    <col min="11007" max="11007" width="10.85546875" style="242" customWidth="1"/>
    <col min="11008" max="11008" width="84" style="242" customWidth="1"/>
    <col min="11009" max="11016" width="12.7109375" style="242" customWidth="1"/>
    <col min="11017" max="11262" width="10.140625" style="242"/>
    <col min="11263" max="11263" width="10.85546875" style="242" customWidth="1"/>
    <col min="11264" max="11264" width="84" style="242" customWidth="1"/>
    <col min="11265" max="11272" width="12.7109375" style="242" customWidth="1"/>
    <col min="11273" max="11518" width="10.140625" style="242"/>
    <col min="11519" max="11519" width="10.85546875" style="242" customWidth="1"/>
    <col min="11520" max="11520" width="84" style="242" customWidth="1"/>
    <col min="11521" max="11528" width="12.7109375" style="242" customWidth="1"/>
    <col min="11529" max="11774" width="10.140625" style="242"/>
    <col min="11775" max="11775" width="10.85546875" style="242" customWidth="1"/>
    <col min="11776" max="11776" width="84" style="242" customWidth="1"/>
    <col min="11777" max="11784" width="12.7109375" style="242" customWidth="1"/>
    <col min="11785" max="12030" width="10.140625" style="242"/>
    <col min="12031" max="12031" width="10.85546875" style="242" customWidth="1"/>
    <col min="12032" max="12032" width="84" style="242" customWidth="1"/>
    <col min="12033" max="12040" width="12.7109375" style="242" customWidth="1"/>
    <col min="12041" max="12286" width="10.140625" style="242"/>
    <col min="12287" max="12287" width="10.85546875" style="242" customWidth="1"/>
    <col min="12288" max="12288" width="84" style="242" customWidth="1"/>
    <col min="12289" max="12296" width="12.7109375" style="242" customWidth="1"/>
    <col min="12297" max="12542" width="10.140625" style="242"/>
    <col min="12543" max="12543" width="10.85546875" style="242" customWidth="1"/>
    <col min="12544" max="12544" width="84" style="242" customWidth="1"/>
    <col min="12545" max="12552" width="12.7109375" style="242" customWidth="1"/>
    <col min="12553" max="12798" width="10.140625" style="242"/>
    <col min="12799" max="12799" width="10.85546875" style="242" customWidth="1"/>
    <col min="12800" max="12800" width="84" style="242" customWidth="1"/>
    <col min="12801" max="12808" width="12.7109375" style="242" customWidth="1"/>
    <col min="12809" max="13054" width="10.140625" style="242"/>
    <col min="13055" max="13055" width="10.85546875" style="242" customWidth="1"/>
    <col min="13056" max="13056" width="84" style="242" customWidth="1"/>
    <col min="13057" max="13064" width="12.7109375" style="242" customWidth="1"/>
    <col min="13065" max="13310" width="10.140625" style="242"/>
    <col min="13311" max="13311" width="10.85546875" style="242" customWidth="1"/>
    <col min="13312" max="13312" width="84" style="242" customWidth="1"/>
    <col min="13313" max="13320" width="12.7109375" style="242" customWidth="1"/>
    <col min="13321" max="13566" width="10.140625" style="242"/>
    <col min="13567" max="13567" width="10.85546875" style="242" customWidth="1"/>
    <col min="13568" max="13568" width="84" style="242" customWidth="1"/>
    <col min="13569" max="13576" width="12.7109375" style="242" customWidth="1"/>
    <col min="13577" max="13822" width="10.140625" style="242"/>
    <col min="13823" max="13823" width="10.85546875" style="242" customWidth="1"/>
    <col min="13824" max="13824" width="84" style="242" customWidth="1"/>
    <col min="13825" max="13832" width="12.7109375" style="242" customWidth="1"/>
    <col min="13833" max="14078" width="10.140625" style="242"/>
    <col min="14079" max="14079" width="10.85546875" style="242" customWidth="1"/>
    <col min="14080" max="14080" width="84" style="242" customWidth="1"/>
    <col min="14081" max="14088" width="12.7109375" style="242" customWidth="1"/>
    <col min="14089" max="14334" width="10.140625" style="242"/>
    <col min="14335" max="14335" width="10.85546875" style="242" customWidth="1"/>
    <col min="14336" max="14336" width="84" style="242" customWidth="1"/>
    <col min="14337" max="14344" width="12.7109375" style="242" customWidth="1"/>
    <col min="14345" max="14590" width="10.140625" style="242"/>
    <col min="14591" max="14591" width="10.85546875" style="242" customWidth="1"/>
    <col min="14592" max="14592" width="84" style="242" customWidth="1"/>
    <col min="14593" max="14600" width="12.7109375" style="242" customWidth="1"/>
    <col min="14601" max="14846" width="10.140625" style="242"/>
    <col min="14847" max="14847" width="10.85546875" style="242" customWidth="1"/>
    <col min="14848" max="14848" width="84" style="242" customWidth="1"/>
    <col min="14849" max="14856" width="12.7109375" style="242" customWidth="1"/>
    <col min="14857" max="15102" width="10.140625" style="242"/>
    <col min="15103" max="15103" width="10.85546875" style="242" customWidth="1"/>
    <col min="15104" max="15104" width="84" style="242" customWidth="1"/>
    <col min="15105" max="15112" width="12.7109375" style="242" customWidth="1"/>
    <col min="15113" max="15358" width="10.140625" style="242"/>
    <col min="15359" max="15359" width="10.85546875" style="242" customWidth="1"/>
    <col min="15360" max="15360" width="84" style="242" customWidth="1"/>
    <col min="15361" max="15368" width="12.7109375" style="242" customWidth="1"/>
    <col min="15369" max="15614" width="10.140625" style="242"/>
    <col min="15615" max="15615" width="10.85546875" style="242" customWidth="1"/>
    <col min="15616" max="15616" width="84" style="242" customWidth="1"/>
    <col min="15617" max="15624" width="12.7109375" style="242" customWidth="1"/>
    <col min="15625" max="15870" width="10.140625" style="242"/>
    <col min="15871" max="15871" width="10.85546875" style="242" customWidth="1"/>
    <col min="15872" max="15872" width="84" style="242" customWidth="1"/>
    <col min="15873" max="15880" width="12.7109375" style="242" customWidth="1"/>
    <col min="15881" max="16126" width="10.140625" style="242"/>
    <col min="16127" max="16127" width="10.85546875" style="242" customWidth="1"/>
    <col min="16128" max="16128" width="84" style="242" customWidth="1"/>
    <col min="16129" max="16136" width="12.7109375" style="242" customWidth="1"/>
    <col min="16137" max="16384" width="10.140625" style="242"/>
  </cols>
  <sheetData>
    <row r="1" spans="1:9" ht="15.75" x14ac:dyDescent="0.25">
      <c r="A1" s="209"/>
      <c r="B1" s="240" t="s">
        <v>22</v>
      </c>
      <c r="C1" s="240"/>
      <c r="D1" s="240"/>
      <c r="E1" s="241"/>
      <c r="F1" s="241"/>
      <c r="G1" s="241"/>
      <c r="H1" s="203" t="s">
        <v>337</v>
      </c>
      <c r="I1" s="241"/>
    </row>
    <row r="2" spans="1:9" ht="15.75" x14ac:dyDescent="0.25">
      <c r="A2" s="209"/>
      <c r="B2" s="243"/>
      <c r="C2" s="243"/>
      <c r="D2" s="243"/>
      <c r="E2" s="241"/>
      <c r="F2" s="241"/>
      <c r="G2" s="241"/>
      <c r="H2" s="241"/>
      <c r="I2" s="244"/>
    </row>
    <row r="3" spans="1:9" ht="36.75" customHeight="1" x14ac:dyDescent="0.25">
      <c r="A3" s="496" t="s">
        <v>327</v>
      </c>
      <c r="B3" s="496"/>
      <c r="C3" s="496"/>
      <c r="D3" s="496"/>
      <c r="E3" s="496"/>
      <c r="F3" s="496"/>
      <c r="G3" s="496"/>
      <c r="H3" s="496"/>
      <c r="I3" s="241"/>
    </row>
    <row r="4" spans="1:9" ht="29.25" customHeight="1" x14ac:dyDescent="0.25">
      <c r="A4" s="496" t="s">
        <v>335</v>
      </c>
      <c r="B4" s="496"/>
      <c r="C4" s="496"/>
      <c r="D4" s="496"/>
      <c r="E4" s="496"/>
      <c r="F4" s="496"/>
      <c r="G4" s="496"/>
      <c r="H4" s="496"/>
      <c r="I4" s="241"/>
    </row>
    <row r="5" spans="1:9" x14ac:dyDescent="0.25">
      <c r="A5" s="497" t="s">
        <v>320</v>
      </c>
      <c r="B5" s="497"/>
      <c r="C5" s="497"/>
      <c r="D5" s="497"/>
      <c r="E5" s="497"/>
      <c r="F5" s="497"/>
      <c r="G5" s="497"/>
      <c r="H5" s="497"/>
    </row>
    <row r="6" spans="1:9" ht="24" customHeight="1" x14ac:dyDescent="0.25">
      <c r="A6" s="506" t="s">
        <v>178</v>
      </c>
      <c r="B6" s="506" t="s">
        <v>0</v>
      </c>
      <c r="C6" s="507" t="s">
        <v>74</v>
      </c>
      <c r="D6" s="508"/>
      <c r="E6" s="509"/>
      <c r="F6" s="507" t="s">
        <v>76</v>
      </c>
      <c r="G6" s="508"/>
      <c r="H6" s="509"/>
    </row>
    <row r="7" spans="1:9" ht="86.25" customHeight="1" x14ac:dyDescent="0.25">
      <c r="A7" s="506"/>
      <c r="B7" s="506"/>
      <c r="C7" s="215" t="s">
        <v>179</v>
      </c>
      <c r="D7" s="215" t="s">
        <v>174</v>
      </c>
      <c r="E7" s="460" t="s">
        <v>368</v>
      </c>
      <c r="F7" s="215" t="s">
        <v>179</v>
      </c>
      <c r="G7" s="215" t="s">
        <v>174</v>
      </c>
      <c r="H7" s="460" t="s">
        <v>368</v>
      </c>
    </row>
    <row r="8" spans="1:9" ht="22.5" customHeight="1" x14ac:dyDescent="0.25">
      <c r="A8" s="506"/>
      <c r="B8" s="507"/>
      <c r="C8" s="215" t="s">
        <v>1</v>
      </c>
      <c r="D8" s="215" t="s">
        <v>1</v>
      </c>
      <c r="E8" s="215" t="s">
        <v>1</v>
      </c>
      <c r="F8" s="215" t="s">
        <v>1</v>
      </c>
      <c r="G8" s="215" t="s">
        <v>1</v>
      </c>
      <c r="H8" s="215" t="s">
        <v>1</v>
      </c>
    </row>
    <row r="9" spans="1:9" ht="15.75" x14ac:dyDescent="0.25">
      <c r="A9" s="215">
        <v>1</v>
      </c>
      <c r="B9" s="245">
        <v>2</v>
      </c>
      <c r="C9" s="245">
        <v>3</v>
      </c>
      <c r="D9" s="215">
        <v>4</v>
      </c>
      <c r="E9" s="215">
        <v>5</v>
      </c>
      <c r="F9" s="215">
        <v>6</v>
      </c>
      <c r="G9" s="215">
        <v>7</v>
      </c>
      <c r="H9" s="215">
        <v>8</v>
      </c>
    </row>
    <row r="10" spans="1:9" ht="16.5" customHeight="1" x14ac:dyDescent="0.25">
      <c r="A10" s="215">
        <v>1</v>
      </c>
      <c r="B10" s="217" t="s">
        <v>155</v>
      </c>
      <c r="C10" s="218">
        <v>973.53</v>
      </c>
      <c r="D10" s="219">
        <v>973.44999999999993</v>
      </c>
      <c r="E10" s="220">
        <v>1174.6999999999998</v>
      </c>
      <c r="F10" s="249">
        <v>973.53</v>
      </c>
      <c r="G10" s="220">
        <v>973.44999999999993</v>
      </c>
      <c r="H10" s="220">
        <v>1174.6999999999998</v>
      </c>
    </row>
    <row r="11" spans="1:9" ht="20.25" customHeight="1" x14ac:dyDescent="0.25">
      <c r="A11" s="215" t="s">
        <v>2</v>
      </c>
      <c r="B11" s="217" t="s">
        <v>156</v>
      </c>
      <c r="C11" s="218">
        <v>740.01</v>
      </c>
      <c r="D11" s="219">
        <v>738.20999999999992</v>
      </c>
      <c r="E11" s="220">
        <v>939.45999999999992</v>
      </c>
      <c r="F11" s="249">
        <v>740.01</v>
      </c>
      <c r="G11" s="220">
        <v>738.20999999999992</v>
      </c>
      <c r="H11" s="220">
        <v>939.45999999999992</v>
      </c>
    </row>
    <row r="12" spans="1:9" ht="18.75" customHeight="1" x14ac:dyDescent="0.25">
      <c r="A12" s="215" t="s">
        <v>4</v>
      </c>
      <c r="B12" s="97" t="s">
        <v>87</v>
      </c>
      <c r="C12" s="218">
        <v>660.1</v>
      </c>
      <c r="D12" s="221">
        <v>614.04</v>
      </c>
      <c r="E12" s="220">
        <v>815.29</v>
      </c>
      <c r="F12" s="249">
        <v>660.1</v>
      </c>
      <c r="G12" s="220">
        <v>614.04</v>
      </c>
      <c r="H12" s="220">
        <v>815.29</v>
      </c>
    </row>
    <row r="13" spans="1:9" ht="18.75" customHeight="1" x14ac:dyDescent="0.25">
      <c r="A13" s="222" t="s">
        <v>5</v>
      </c>
      <c r="B13" s="223" t="s">
        <v>117</v>
      </c>
      <c r="C13" s="218">
        <v>0</v>
      </c>
      <c r="D13" s="221">
        <v>18.829999999999998</v>
      </c>
      <c r="E13" s="220">
        <v>18.829999999999998</v>
      </c>
      <c r="F13" s="249">
        <v>0</v>
      </c>
      <c r="G13" s="220">
        <v>18.829999999999998</v>
      </c>
      <c r="H13" s="220">
        <v>18.829999999999998</v>
      </c>
    </row>
    <row r="14" spans="1:9" ht="18.75" customHeight="1" x14ac:dyDescent="0.25">
      <c r="A14" s="222" t="s">
        <v>6</v>
      </c>
      <c r="B14" s="223" t="s">
        <v>89</v>
      </c>
      <c r="C14" s="218">
        <v>0</v>
      </c>
      <c r="D14" s="221">
        <v>39.549999999999997</v>
      </c>
      <c r="E14" s="220">
        <v>39.549999999999997</v>
      </c>
      <c r="F14" s="249">
        <v>0</v>
      </c>
      <c r="G14" s="220">
        <v>39.549999999999997</v>
      </c>
      <c r="H14" s="220">
        <v>39.549999999999997</v>
      </c>
    </row>
    <row r="15" spans="1:9" ht="19.5" customHeight="1" x14ac:dyDescent="0.25">
      <c r="A15" s="222" t="s">
        <v>7</v>
      </c>
      <c r="B15" s="217" t="s">
        <v>90</v>
      </c>
      <c r="C15" s="218">
        <v>58.76</v>
      </c>
      <c r="D15" s="219">
        <v>56.97</v>
      </c>
      <c r="E15" s="220">
        <v>56.97</v>
      </c>
      <c r="F15" s="249">
        <v>58.76</v>
      </c>
      <c r="G15" s="220">
        <v>56.97</v>
      </c>
      <c r="H15" s="220">
        <v>56.97</v>
      </c>
    </row>
    <row r="16" spans="1:9" ht="21.75" customHeight="1" x14ac:dyDescent="0.25">
      <c r="A16" s="222" t="s">
        <v>8</v>
      </c>
      <c r="B16" s="224" t="s">
        <v>118</v>
      </c>
      <c r="C16" s="218">
        <v>2.41</v>
      </c>
      <c r="D16" s="219">
        <v>2.41</v>
      </c>
      <c r="E16" s="220">
        <v>2.41</v>
      </c>
      <c r="F16" s="249">
        <v>2.41</v>
      </c>
      <c r="G16" s="220">
        <v>2.41</v>
      </c>
      <c r="H16" s="220">
        <v>2.41</v>
      </c>
    </row>
    <row r="17" spans="1:8" ht="15.75" hidden="1" outlineLevel="1" x14ac:dyDescent="0.25">
      <c r="A17" s="222" t="s">
        <v>9</v>
      </c>
      <c r="B17" s="217" t="s">
        <v>42</v>
      </c>
      <c r="C17" s="218">
        <v>0</v>
      </c>
      <c r="D17" s="219">
        <v>0</v>
      </c>
      <c r="E17" s="220">
        <v>0</v>
      </c>
      <c r="F17" s="250">
        <v>0</v>
      </c>
      <c r="G17" s="220">
        <v>0</v>
      </c>
      <c r="H17" s="220">
        <v>0</v>
      </c>
    </row>
    <row r="18" spans="1:8" ht="19.5" customHeight="1" collapsed="1" x14ac:dyDescent="0.25">
      <c r="A18" s="222" t="s">
        <v>9</v>
      </c>
      <c r="B18" s="224" t="s">
        <v>10</v>
      </c>
      <c r="C18" s="218">
        <v>18.739999999999998</v>
      </c>
      <c r="D18" s="219">
        <v>6.41</v>
      </c>
      <c r="E18" s="220">
        <v>6.41</v>
      </c>
      <c r="F18" s="249">
        <v>18.739999999999998</v>
      </c>
      <c r="G18" s="220">
        <v>6.41</v>
      </c>
      <c r="H18" s="220">
        <v>6.41</v>
      </c>
    </row>
    <row r="19" spans="1:8" ht="19.5" customHeight="1" x14ac:dyDescent="0.25">
      <c r="A19" s="225" t="s">
        <v>11</v>
      </c>
      <c r="B19" s="226" t="s">
        <v>50</v>
      </c>
      <c r="C19" s="218">
        <v>63.080000000000005</v>
      </c>
      <c r="D19" s="227">
        <v>63.080000000000005</v>
      </c>
      <c r="E19" s="220">
        <v>63.080000000000005</v>
      </c>
      <c r="F19" s="249">
        <v>63.080000000000005</v>
      </c>
      <c r="G19" s="220">
        <v>63.080000000000005</v>
      </c>
      <c r="H19" s="220">
        <v>63.080000000000005</v>
      </c>
    </row>
    <row r="20" spans="1:8" ht="18.75" customHeight="1" x14ac:dyDescent="0.25">
      <c r="A20" s="225" t="s">
        <v>12</v>
      </c>
      <c r="B20" s="226" t="s">
        <v>160</v>
      </c>
      <c r="C20" s="218">
        <v>101.76</v>
      </c>
      <c r="D20" s="227">
        <v>105.79</v>
      </c>
      <c r="E20" s="227">
        <v>105.79</v>
      </c>
      <c r="F20" s="249">
        <v>101.76</v>
      </c>
      <c r="G20" s="220">
        <v>105.79</v>
      </c>
      <c r="H20" s="227">
        <v>105.79</v>
      </c>
    </row>
    <row r="21" spans="1:8" ht="19.5" customHeight="1" x14ac:dyDescent="0.25">
      <c r="A21" s="228" t="s">
        <v>62</v>
      </c>
      <c r="B21" s="226" t="s">
        <v>51</v>
      </c>
      <c r="C21" s="218">
        <v>13.879999999999999</v>
      </c>
      <c r="D21" s="227">
        <v>13.879999999999999</v>
      </c>
      <c r="E21" s="220">
        <v>13.879999999999999</v>
      </c>
      <c r="F21" s="249">
        <v>13.879999999999999</v>
      </c>
      <c r="G21" s="220">
        <v>13.879999999999999</v>
      </c>
      <c r="H21" s="220">
        <v>13.879999999999999</v>
      </c>
    </row>
    <row r="22" spans="1:8" ht="18.75" customHeight="1" x14ac:dyDescent="0.25">
      <c r="A22" s="222" t="s">
        <v>63</v>
      </c>
      <c r="B22" s="229" t="s">
        <v>52</v>
      </c>
      <c r="C22" s="218">
        <v>45.63</v>
      </c>
      <c r="D22" s="221">
        <v>45.63</v>
      </c>
      <c r="E22" s="220">
        <v>45.63</v>
      </c>
      <c r="F22" s="249">
        <v>45.63</v>
      </c>
      <c r="G22" s="220">
        <v>45.63</v>
      </c>
      <c r="H22" s="220">
        <v>45.63</v>
      </c>
    </row>
    <row r="23" spans="1:8" ht="21.75" customHeight="1" x14ac:dyDescent="0.25">
      <c r="A23" s="222" t="s">
        <v>64</v>
      </c>
      <c r="B23" s="229" t="s">
        <v>13</v>
      </c>
      <c r="C23" s="218">
        <v>42.25</v>
      </c>
      <c r="D23" s="221">
        <v>46.28</v>
      </c>
      <c r="E23" s="221">
        <v>46.28</v>
      </c>
      <c r="F23" s="249">
        <v>42.25</v>
      </c>
      <c r="G23" s="220">
        <v>46.28</v>
      </c>
      <c r="H23" s="221">
        <v>46.28</v>
      </c>
    </row>
    <row r="24" spans="1:8" ht="15.75" hidden="1" outlineLevel="1" x14ac:dyDescent="0.25">
      <c r="A24" s="222"/>
      <c r="B24" s="246" t="s">
        <v>187</v>
      </c>
      <c r="C24" s="218">
        <v>0</v>
      </c>
      <c r="D24" s="230">
        <v>0</v>
      </c>
      <c r="E24" s="220">
        <v>0</v>
      </c>
      <c r="F24" s="249">
        <v>0</v>
      </c>
      <c r="G24" s="220">
        <v>0</v>
      </c>
      <c r="H24" s="220">
        <v>0</v>
      </c>
    </row>
    <row r="25" spans="1:8" ht="15.75" hidden="1" outlineLevel="1" x14ac:dyDescent="0.25">
      <c r="A25" s="222"/>
      <c r="B25" s="246" t="s">
        <v>188</v>
      </c>
      <c r="C25" s="218">
        <v>0</v>
      </c>
      <c r="D25" s="230">
        <v>0</v>
      </c>
      <c r="E25" s="220">
        <v>0</v>
      </c>
      <c r="F25" s="249">
        <v>0</v>
      </c>
      <c r="G25" s="220">
        <v>0</v>
      </c>
      <c r="H25" s="220">
        <v>0</v>
      </c>
    </row>
    <row r="26" spans="1:8" ht="15.75" hidden="1" outlineLevel="1" x14ac:dyDescent="0.25">
      <c r="A26" s="222"/>
      <c r="B26" s="246" t="s">
        <v>189</v>
      </c>
      <c r="C26" s="218">
        <v>0</v>
      </c>
      <c r="D26" s="230">
        <v>0</v>
      </c>
      <c r="E26" s="220">
        <v>0</v>
      </c>
      <c r="F26" s="249">
        <v>0</v>
      </c>
      <c r="G26" s="220">
        <v>0</v>
      </c>
      <c r="H26" s="220">
        <v>0</v>
      </c>
    </row>
    <row r="27" spans="1:8" ht="15.75" hidden="1" outlineLevel="1" x14ac:dyDescent="0.25">
      <c r="A27" s="222"/>
      <c r="B27" s="246" t="s">
        <v>190</v>
      </c>
      <c r="C27" s="218">
        <v>0</v>
      </c>
      <c r="D27" s="230">
        <v>0</v>
      </c>
      <c r="E27" s="220">
        <v>0</v>
      </c>
      <c r="F27" s="249">
        <v>0</v>
      </c>
      <c r="G27" s="220">
        <v>0</v>
      </c>
      <c r="H27" s="220">
        <v>0</v>
      </c>
    </row>
    <row r="28" spans="1:8" ht="15.75" hidden="1" outlineLevel="1" x14ac:dyDescent="0.25">
      <c r="A28" s="222"/>
      <c r="B28" s="246" t="s">
        <v>191</v>
      </c>
      <c r="C28" s="218">
        <v>0</v>
      </c>
      <c r="D28" s="230">
        <v>0</v>
      </c>
      <c r="E28" s="220">
        <v>0</v>
      </c>
      <c r="F28" s="249">
        <v>0</v>
      </c>
      <c r="G28" s="220">
        <v>0</v>
      </c>
      <c r="H28" s="220">
        <v>0</v>
      </c>
    </row>
    <row r="29" spans="1:8" ht="15.75" hidden="1" outlineLevel="1" x14ac:dyDescent="0.25">
      <c r="A29" s="222"/>
      <c r="B29" s="246" t="s">
        <v>192</v>
      </c>
      <c r="C29" s="218">
        <v>0</v>
      </c>
      <c r="D29" s="230">
        <v>0</v>
      </c>
      <c r="E29" s="220">
        <v>0</v>
      </c>
      <c r="F29" s="249">
        <v>0</v>
      </c>
      <c r="G29" s="220">
        <v>0</v>
      </c>
      <c r="H29" s="220">
        <v>0</v>
      </c>
    </row>
    <row r="30" spans="1:8" ht="15.75" hidden="1" outlineLevel="1" x14ac:dyDescent="0.25">
      <c r="A30" s="222"/>
      <c r="B30" s="246" t="s">
        <v>193</v>
      </c>
      <c r="C30" s="218">
        <v>0.48</v>
      </c>
      <c r="D30" s="230">
        <v>0</v>
      </c>
      <c r="E30" s="220">
        <v>0</v>
      </c>
      <c r="F30" s="249">
        <v>0.48</v>
      </c>
      <c r="G30" s="220">
        <v>0</v>
      </c>
      <c r="H30" s="220">
        <v>0</v>
      </c>
    </row>
    <row r="31" spans="1:8" ht="15.75" hidden="1" outlineLevel="1" x14ac:dyDescent="0.25">
      <c r="A31" s="222"/>
      <c r="B31" s="246" t="s">
        <v>194</v>
      </c>
      <c r="C31" s="218">
        <v>0</v>
      </c>
      <c r="D31" s="230">
        <v>0</v>
      </c>
      <c r="E31" s="220">
        <v>0</v>
      </c>
      <c r="F31" s="249">
        <v>0</v>
      </c>
      <c r="G31" s="220">
        <v>0</v>
      </c>
      <c r="H31" s="220">
        <v>0</v>
      </c>
    </row>
    <row r="32" spans="1:8" ht="15.75" hidden="1" outlineLevel="1" x14ac:dyDescent="0.25">
      <c r="A32" s="222"/>
      <c r="B32" s="246" t="s">
        <v>195</v>
      </c>
      <c r="C32" s="218">
        <v>0</v>
      </c>
      <c r="D32" s="230">
        <v>0</v>
      </c>
      <c r="E32" s="220">
        <v>0</v>
      </c>
      <c r="F32" s="249">
        <v>0</v>
      </c>
      <c r="G32" s="220">
        <v>0</v>
      </c>
      <c r="H32" s="220">
        <v>0</v>
      </c>
    </row>
    <row r="33" spans="1:8" ht="15.75" hidden="1" outlineLevel="1" x14ac:dyDescent="0.25">
      <c r="A33" s="222"/>
      <c r="B33" s="246" t="s">
        <v>196</v>
      </c>
      <c r="C33" s="218">
        <v>0</v>
      </c>
      <c r="D33" s="230">
        <v>0</v>
      </c>
      <c r="E33" s="220">
        <v>0</v>
      </c>
      <c r="F33" s="249">
        <v>0</v>
      </c>
      <c r="G33" s="220">
        <v>0</v>
      </c>
      <c r="H33" s="220">
        <v>0</v>
      </c>
    </row>
    <row r="34" spans="1:8" ht="15.75" hidden="1" outlineLevel="1" x14ac:dyDescent="0.25">
      <c r="A34" s="222"/>
      <c r="B34" s="246" t="s">
        <v>197</v>
      </c>
      <c r="C34" s="218">
        <v>0</v>
      </c>
      <c r="D34" s="230">
        <v>0</v>
      </c>
      <c r="E34" s="220">
        <v>0</v>
      </c>
      <c r="F34" s="249">
        <v>0</v>
      </c>
      <c r="G34" s="220">
        <v>0</v>
      </c>
      <c r="H34" s="220">
        <v>0</v>
      </c>
    </row>
    <row r="35" spans="1:8" ht="15.75" hidden="1" outlineLevel="1" x14ac:dyDescent="0.25">
      <c r="A35" s="222"/>
      <c r="B35" s="246" t="s">
        <v>198</v>
      </c>
      <c r="C35" s="218">
        <v>0</v>
      </c>
      <c r="D35" s="230">
        <v>0</v>
      </c>
      <c r="E35" s="220">
        <v>0</v>
      </c>
      <c r="F35" s="249">
        <v>0</v>
      </c>
      <c r="G35" s="220">
        <v>0</v>
      </c>
      <c r="H35" s="220">
        <v>0</v>
      </c>
    </row>
    <row r="36" spans="1:8" ht="15.75" hidden="1" outlineLevel="1" x14ac:dyDescent="0.25">
      <c r="A36" s="222"/>
      <c r="B36" s="246" t="s">
        <v>199</v>
      </c>
      <c r="C36" s="218">
        <v>0</v>
      </c>
      <c r="D36" s="230">
        <v>0</v>
      </c>
      <c r="E36" s="220">
        <v>0</v>
      </c>
      <c r="F36" s="249">
        <v>0</v>
      </c>
      <c r="G36" s="220">
        <v>0</v>
      </c>
      <c r="H36" s="220">
        <v>0</v>
      </c>
    </row>
    <row r="37" spans="1:8" ht="15.75" hidden="1" outlineLevel="1" x14ac:dyDescent="0.25">
      <c r="A37" s="222"/>
      <c r="B37" s="246" t="s">
        <v>200</v>
      </c>
      <c r="C37" s="218">
        <v>0.32</v>
      </c>
      <c r="D37" s="230">
        <v>0</v>
      </c>
      <c r="E37" s="220">
        <v>0</v>
      </c>
      <c r="F37" s="249">
        <v>0.32</v>
      </c>
      <c r="G37" s="220">
        <v>0</v>
      </c>
      <c r="H37" s="220">
        <v>0</v>
      </c>
    </row>
    <row r="38" spans="1:8" ht="15.75" hidden="1" outlineLevel="1" x14ac:dyDescent="0.25">
      <c r="A38" s="222"/>
      <c r="B38" s="246" t="s">
        <v>201</v>
      </c>
      <c r="C38" s="218">
        <v>15.01</v>
      </c>
      <c r="D38" s="230">
        <v>15.01</v>
      </c>
      <c r="E38" s="220">
        <v>15.01</v>
      </c>
      <c r="F38" s="249">
        <v>15.01</v>
      </c>
      <c r="G38" s="220">
        <v>15.014305976816262</v>
      </c>
      <c r="H38" s="220">
        <v>15.014305976816262</v>
      </c>
    </row>
    <row r="39" spans="1:8" ht="15.75" hidden="1" outlineLevel="1" x14ac:dyDescent="0.25">
      <c r="A39" s="222"/>
      <c r="B39" s="246" t="s">
        <v>202</v>
      </c>
      <c r="C39" s="218">
        <v>0</v>
      </c>
      <c r="D39" s="230">
        <v>0</v>
      </c>
      <c r="E39" s="220">
        <v>0</v>
      </c>
      <c r="F39" s="249">
        <v>0</v>
      </c>
      <c r="G39" s="220">
        <v>0</v>
      </c>
      <c r="H39" s="220">
        <v>0</v>
      </c>
    </row>
    <row r="40" spans="1:8" ht="15.75" hidden="1" outlineLevel="1" x14ac:dyDescent="0.25">
      <c r="A40" s="222"/>
      <c r="B40" s="246" t="s">
        <v>203</v>
      </c>
      <c r="C40" s="218">
        <v>0</v>
      </c>
      <c r="D40" s="230">
        <v>0</v>
      </c>
      <c r="E40" s="220">
        <v>0</v>
      </c>
      <c r="F40" s="249">
        <v>0</v>
      </c>
      <c r="G40" s="220">
        <v>0</v>
      </c>
      <c r="H40" s="220">
        <v>0</v>
      </c>
    </row>
    <row r="41" spans="1:8" ht="15.75" hidden="1" outlineLevel="1" x14ac:dyDescent="0.25">
      <c r="A41" s="222"/>
      <c r="B41" s="246" t="s">
        <v>204</v>
      </c>
      <c r="C41" s="218">
        <v>0</v>
      </c>
      <c r="D41" s="230" t="e">
        <v>#N/A</v>
      </c>
      <c r="E41" s="220" t="e">
        <v>#N/A</v>
      </c>
      <c r="F41" s="249">
        <v>0</v>
      </c>
      <c r="G41" s="220" t="e">
        <v>#N/A</v>
      </c>
      <c r="H41" s="220" t="e">
        <v>#N/A</v>
      </c>
    </row>
    <row r="42" spans="1:8" ht="15.75" hidden="1" outlineLevel="1" x14ac:dyDescent="0.25">
      <c r="A42" s="222"/>
      <c r="B42" s="246" t="s">
        <v>205</v>
      </c>
      <c r="C42" s="218">
        <v>0</v>
      </c>
      <c r="D42" s="230">
        <v>0</v>
      </c>
      <c r="E42" s="220">
        <v>0</v>
      </c>
      <c r="F42" s="249">
        <v>0</v>
      </c>
      <c r="G42" s="220">
        <v>0</v>
      </c>
      <c r="H42" s="220">
        <v>0</v>
      </c>
    </row>
    <row r="43" spans="1:8" ht="15.75" hidden="1" outlineLevel="1" x14ac:dyDescent="0.25">
      <c r="A43" s="222"/>
      <c r="B43" s="246" t="s">
        <v>206</v>
      </c>
      <c r="C43" s="218">
        <v>0</v>
      </c>
      <c r="D43" s="230">
        <v>0</v>
      </c>
      <c r="E43" s="220">
        <v>0</v>
      </c>
      <c r="F43" s="249">
        <v>0</v>
      </c>
      <c r="G43" s="220">
        <v>0</v>
      </c>
      <c r="H43" s="220">
        <v>0</v>
      </c>
    </row>
    <row r="44" spans="1:8" ht="15.75" hidden="1" outlineLevel="1" x14ac:dyDescent="0.25">
      <c r="A44" s="222"/>
      <c r="B44" s="246" t="s">
        <v>207</v>
      </c>
      <c r="C44" s="218">
        <v>0</v>
      </c>
      <c r="D44" s="230">
        <v>0</v>
      </c>
      <c r="E44" s="220">
        <v>0</v>
      </c>
      <c r="F44" s="249">
        <v>0</v>
      </c>
      <c r="G44" s="220">
        <v>0</v>
      </c>
      <c r="H44" s="220">
        <v>0</v>
      </c>
    </row>
    <row r="45" spans="1:8" ht="15.75" hidden="1" outlineLevel="1" x14ac:dyDescent="0.25">
      <c r="A45" s="222"/>
      <c r="B45" s="246" t="s">
        <v>208</v>
      </c>
      <c r="C45" s="218">
        <v>0</v>
      </c>
      <c r="D45" s="230" t="e">
        <v>#N/A</v>
      </c>
      <c r="E45" s="220" t="e">
        <v>#N/A</v>
      </c>
      <c r="F45" s="249">
        <v>0</v>
      </c>
      <c r="G45" s="220" t="e">
        <v>#N/A</v>
      </c>
      <c r="H45" s="220" t="e">
        <v>#N/A</v>
      </c>
    </row>
    <row r="46" spans="1:8" ht="15.75" hidden="1" outlineLevel="1" x14ac:dyDescent="0.25">
      <c r="A46" s="222"/>
      <c r="B46" s="246" t="s">
        <v>209</v>
      </c>
      <c r="C46" s="218">
        <v>0</v>
      </c>
      <c r="D46" s="230">
        <v>0</v>
      </c>
      <c r="E46" s="220">
        <v>0</v>
      </c>
      <c r="F46" s="249">
        <v>0</v>
      </c>
      <c r="G46" s="220">
        <v>0</v>
      </c>
      <c r="H46" s="220">
        <v>0</v>
      </c>
    </row>
    <row r="47" spans="1:8" ht="15.75" hidden="1" outlineLevel="1" x14ac:dyDescent="0.25">
      <c r="A47" s="222"/>
      <c r="B47" s="246" t="s">
        <v>210</v>
      </c>
      <c r="C47" s="218">
        <v>26.25</v>
      </c>
      <c r="D47" s="230">
        <v>31.08</v>
      </c>
      <c r="E47" s="220">
        <v>31.08</v>
      </c>
      <c r="F47" s="249">
        <v>26.25</v>
      </c>
      <c r="G47" s="220">
        <v>31.075623692559958</v>
      </c>
      <c r="H47" s="220">
        <v>31.075623692559958</v>
      </c>
    </row>
    <row r="48" spans="1:8" ht="15.75" hidden="1" outlineLevel="1" x14ac:dyDescent="0.25">
      <c r="A48" s="222"/>
      <c r="B48" s="246" t="s">
        <v>211</v>
      </c>
      <c r="C48" s="218">
        <v>0</v>
      </c>
      <c r="D48" s="230">
        <v>0</v>
      </c>
      <c r="E48" s="220">
        <v>0</v>
      </c>
      <c r="F48" s="249">
        <v>0</v>
      </c>
      <c r="G48" s="220">
        <v>0</v>
      </c>
      <c r="H48" s="220">
        <v>0</v>
      </c>
    </row>
    <row r="49" spans="1:8" ht="15.75" hidden="1" outlineLevel="1" x14ac:dyDescent="0.25">
      <c r="A49" s="222"/>
      <c r="B49" s="246" t="s">
        <v>212</v>
      </c>
      <c r="C49" s="218">
        <v>0</v>
      </c>
      <c r="D49" s="230">
        <v>0</v>
      </c>
      <c r="E49" s="220">
        <v>0</v>
      </c>
      <c r="F49" s="249">
        <v>0</v>
      </c>
      <c r="G49" s="220">
        <v>0</v>
      </c>
      <c r="H49" s="220">
        <v>0</v>
      </c>
    </row>
    <row r="50" spans="1:8" ht="15.75" hidden="1" outlineLevel="1" x14ac:dyDescent="0.25">
      <c r="A50" s="222"/>
      <c r="B50" s="246" t="s">
        <v>213</v>
      </c>
      <c r="C50" s="218">
        <v>0</v>
      </c>
      <c r="D50" s="230">
        <v>0</v>
      </c>
      <c r="E50" s="220">
        <v>0</v>
      </c>
      <c r="F50" s="249">
        <v>0</v>
      </c>
      <c r="G50" s="220">
        <v>0</v>
      </c>
      <c r="H50" s="220">
        <v>0</v>
      </c>
    </row>
    <row r="51" spans="1:8" ht="15.75" hidden="1" outlineLevel="1" x14ac:dyDescent="0.25">
      <c r="A51" s="222"/>
      <c r="B51" s="246" t="s">
        <v>214</v>
      </c>
      <c r="C51" s="218">
        <v>0</v>
      </c>
      <c r="D51" s="230">
        <v>0</v>
      </c>
      <c r="E51" s="220">
        <v>0</v>
      </c>
      <c r="F51" s="249">
        <v>0</v>
      </c>
      <c r="G51" s="220">
        <v>0</v>
      </c>
      <c r="H51" s="220">
        <v>0</v>
      </c>
    </row>
    <row r="52" spans="1:8" ht="15.75" hidden="1" outlineLevel="1" x14ac:dyDescent="0.25">
      <c r="A52" s="222"/>
      <c r="B52" s="246" t="s">
        <v>215</v>
      </c>
      <c r="C52" s="218">
        <v>0</v>
      </c>
      <c r="D52" s="230">
        <v>0</v>
      </c>
      <c r="E52" s="220">
        <v>0</v>
      </c>
      <c r="F52" s="249">
        <v>0</v>
      </c>
      <c r="G52" s="220">
        <v>0</v>
      </c>
      <c r="H52" s="220">
        <v>0</v>
      </c>
    </row>
    <row r="53" spans="1:8" ht="15.75" hidden="1" outlineLevel="1" x14ac:dyDescent="0.25">
      <c r="A53" s="222"/>
      <c r="B53" s="246" t="s">
        <v>216</v>
      </c>
      <c r="C53" s="218">
        <v>0</v>
      </c>
      <c r="D53" s="230">
        <v>0</v>
      </c>
      <c r="E53" s="220">
        <v>0</v>
      </c>
      <c r="F53" s="249">
        <v>0</v>
      </c>
      <c r="G53" s="220">
        <v>0</v>
      </c>
      <c r="H53" s="220">
        <v>0</v>
      </c>
    </row>
    <row r="54" spans="1:8" ht="15.75" hidden="1" outlineLevel="1" x14ac:dyDescent="0.25">
      <c r="A54" s="222"/>
      <c r="B54" s="246" t="s">
        <v>217</v>
      </c>
      <c r="C54" s="218">
        <v>0</v>
      </c>
      <c r="D54" s="230">
        <v>0</v>
      </c>
      <c r="E54" s="220">
        <v>0</v>
      </c>
      <c r="F54" s="249">
        <v>0</v>
      </c>
      <c r="G54" s="220">
        <v>0</v>
      </c>
      <c r="H54" s="220">
        <v>0</v>
      </c>
    </row>
    <row r="55" spans="1:8" ht="15.75" hidden="1" outlineLevel="1" x14ac:dyDescent="0.25">
      <c r="A55" s="222"/>
      <c r="B55" s="246" t="s">
        <v>218</v>
      </c>
      <c r="C55" s="218">
        <v>0</v>
      </c>
      <c r="D55" s="230">
        <v>0</v>
      </c>
      <c r="E55" s="220">
        <v>0</v>
      </c>
      <c r="F55" s="249">
        <v>0</v>
      </c>
      <c r="G55" s="220">
        <v>0</v>
      </c>
      <c r="H55" s="220">
        <v>0</v>
      </c>
    </row>
    <row r="56" spans="1:8" ht="15.75" hidden="1" outlineLevel="1" x14ac:dyDescent="0.25">
      <c r="A56" s="222"/>
      <c r="B56" s="246" t="s">
        <v>219</v>
      </c>
      <c r="C56" s="218">
        <v>0</v>
      </c>
      <c r="D56" s="230">
        <v>0</v>
      </c>
      <c r="E56" s="220">
        <v>0</v>
      </c>
      <c r="F56" s="249">
        <v>0</v>
      </c>
      <c r="G56" s="220">
        <v>0</v>
      </c>
      <c r="H56" s="220">
        <v>0</v>
      </c>
    </row>
    <row r="57" spans="1:8" ht="15.75" hidden="1" outlineLevel="1" x14ac:dyDescent="0.25">
      <c r="A57" s="222"/>
      <c r="B57" s="246" t="s">
        <v>220</v>
      </c>
      <c r="C57" s="218">
        <v>0</v>
      </c>
      <c r="D57" s="230">
        <v>0</v>
      </c>
      <c r="E57" s="220">
        <v>0</v>
      </c>
      <c r="F57" s="249">
        <v>0</v>
      </c>
      <c r="G57" s="220">
        <v>0</v>
      </c>
      <c r="H57" s="220">
        <v>0</v>
      </c>
    </row>
    <row r="58" spans="1:8" ht="15.75" hidden="1" outlineLevel="1" x14ac:dyDescent="0.25">
      <c r="A58" s="222"/>
      <c r="B58" s="246" t="s">
        <v>221</v>
      </c>
      <c r="C58" s="218">
        <v>0</v>
      </c>
      <c r="D58" s="230">
        <v>0</v>
      </c>
      <c r="E58" s="220">
        <v>0</v>
      </c>
      <c r="F58" s="249">
        <v>0</v>
      </c>
      <c r="G58" s="220">
        <v>0</v>
      </c>
      <c r="H58" s="220">
        <v>0</v>
      </c>
    </row>
    <row r="59" spans="1:8" ht="15.75" hidden="1" outlineLevel="1" x14ac:dyDescent="0.25">
      <c r="A59" s="222"/>
      <c r="B59" s="246" t="s">
        <v>222</v>
      </c>
      <c r="C59" s="218">
        <v>0</v>
      </c>
      <c r="D59" s="230">
        <v>0</v>
      </c>
      <c r="E59" s="220">
        <v>0</v>
      </c>
      <c r="F59" s="249">
        <v>0</v>
      </c>
      <c r="G59" s="220">
        <v>0</v>
      </c>
      <c r="H59" s="220">
        <v>0</v>
      </c>
    </row>
    <row r="60" spans="1:8" ht="15.75" hidden="1" outlineLevel="1" x14ac:dyDescent="0.25">
      <c r="A60" s="222"/>
      <c r="B60" s="246" t="s">
        <v>223</v>
      </c>
      <c r="C60" s="218">
        <v>0</v>
      </c>
      <c r="D60" s="230">
        <v>0</v>
      </c>
      <c r="E60" s="220">
        <v>0</v>
      </c>
      <c r="F60" s="249">
        <v>0</v>
      </c>
      <c r="G60" s="220">
        <v>0</v>
      </c>
      <c r="H60" s="220">
        <v>0</v>
      </c>
    </row>
    <row r="61" spans="1:8" ht="15.75" hidden="1" outlineLevel="1" x14ac:dyDescent="0.25">
      <c r="A61" s="222"/>
      <c r="B61" s="246" t="s">
        <v>224</v>
      </c>
      <c r="C61" s="218">
        <v>0</v>
      </c>
      <c r="D61" s="230">
        <v>0</v>
      </c>
      <c r="E61" s="220">
        <v>0</v>
      </c>
      <c r="F61" s="249">
        <v>0</v>
      </c>
      <c r="G61" s="220">
        <v>0</v>
      </c>
      <c r="H61" s="220">
        <v>0</v>
      </c>
    </row>
    <row r="62" spans="1:8" ht="15.75" hidden="1" outlineLevel="1" x14ac:dyDescent="0.25">
      <c r="A62" s="222"/>
      <c r="B62" s="246" t="s">
        <v>225</v>
      </c>
      <c r="C62" s="218">
        <v>0</v>
      </c>
      <c r="D62" s="230">
        <v>0</v>
      </c>
      <c r="E62" s="220">
        <v>0</v>
      </c>
      <c r="F62" s="249">
        <v>0</v>
      </c>
      <c r="G62" s="220">
        <v>0</v>
      </c>
      <c r="H62" s="220">
        <v>0</v>
      </c>
    </row>
    <row r="63" spans="1:8" ht="15.75" hidden="1" outlineLevel="1" x14ac:dyDescent="0.25">
      <c r="A63" s="222"/>
      <c r="B63" s="246" t="s">
        <v>226</v>
      </c>
      <c r="C63" s="218">
        <v>0</v>
      </c>
      <c r="D63" s="230">
        <v>0</v>
      </c>
      <c r="E63" s="220">
        <v>0</v>
      </c>
      <c r="F63" s="249">
        <v>0</v>
      </c>
      <c r="G63" s="220">
        <v>0</v>
      </c>
      <c r="H63" s="220">
        <v>0</v>
      </c>
    </row>
    <row r="64" spans="1:8" ht="15.75" hidden="1" outlineLevel="1" x14ac:dyDescent="0.25">
      <c r="A64" s="222"/>
      <c r="B64" s="246" t="s">
        <v>227</v>
      </c>
      <c r="C64" s="218">
        <v>0</v>
      </c>
      <c r="D64" s="230">
        <v>0</v>
      </c>
      <c r="E64" s="220">
        <v>0</v>
      </c>
      <c r="F64" s="249">
        <v>0</v>
      </c>
      <c r="G64" s="220">
        <v>0</v>
      </c>
      <c r="H64" s="220">
        <v>0</v>
      </c>
    </row>
    <row r="65" spans="1:8" ht="15.75" hidden="1" outlineLevel="1" x14ac:dyDescent="0.25">
      <c r="A65" s="222"/>
      <c r="B65" s="246" t="s">
        <v>228</v>
      </c>
      <c r="C65" s="218">
        <v>0</v>
      </c>
      <c r="D65" s="230">
        <v>0</v>
      </c>
      <c r="E65" s="220">
        <v>0</v>
      </c>
      <c r="F65" s="249">
        <v>0</v>
      </c>
      <c r="G65" s="220">
        <v>0</v>
      </c>
      <c r="H65" s="220">
        <v>0</v>
      </c>
    </row>
    <row r="66" spans="1:8" ht="15.75" hidden="1" outlineLevel="1" x14ac:dyDescent="0.25">
      <c r="A66" s="222"/>
      <c r="B66" s="246" t="s">
        <v>229</v>
      </c>
      <c r="C66" s="218">
        <v>0</v>
      </c>
      <c r="D66" s="230">
        <v>0</v>
      </c>
      <c r="E66" s="220">
        <v>0</v>
      </c>
      <c r="F66" s="249">
        <v>0</v>
      </c>
      <c r="G66" s="220">
        <v>0</v>
      </c>
      <c r="H66" s="220">
        <v>0</v>
      </c>
    </row>
    <row r="67" spans="1:8" ht="15.75" hidden="1" outlineLevel="1" x14ac:dyDescent="0.25">
      <c r="A67" s="222"/>
      <c r="B67" s="246" t="s">
        <v>230</v>
      </c>
      <c r="C67" s="218">
        <v>0</v>
      </c>
      <c r="D67" s="230">
        <v>0</v>
      </c>
      <c r="E67" s="220">
        <v>0</v>
      </c>
      <c r="F67" s="249">
        <v>0</v>
      </c>
      <c r="G67" s="220">
        <v>0</v>
      </c>
      <c r="H67" s="220">
        <v>0</v>
      </c>
    </row>
    <row r="68" spans="1:8" ht="30" hidden="1" outlineLevel="1" x14ac:dyDescent="0.25">
      <c r="A68" s="222"/>
      <c r="B68" s="246" t="s">
        <v>231</v>
      </c>
      <c r="C68" s="218">
        <v>0</v>
      </c>
      <c r="D68" s="230">
        <v>0</v>
      </c>
      <c r="E68" s="220">
        <v>0</v>
      </c>
      <c r="F68" s="249">
        <v>0</v>
      </c>
      <c r="G68" s="220">
        <v>0</v>
      </c>
      <c r="H68" s="220">
        <v>0</v>
      </c>
    </row>
    <row r="69" spans="1:8" ht="15.75" hidden="1" outlineLevel="1" x14ac:dyDescent="0.25">
      <c r="A69" s="222"/>
      <c r="B69" s="246" t="s">
        <v>232</v>
      </c>
      <c r="C69" s="218">
        <v>0</v>
      </c>
      <c r="D69" s="230">
        <v>0</v>
      </c>
      <c r="E69" s="220">
        <v>0</v>
      </c>
      <c r="F69" s="249">
        <v>0</v>
      </c>
      <c r="G69" s="220">
        <v>0</v>
      </c>
      <c r="H69" s="220">
        <v>0</v>
      </c>
    </row>
    <row r="70" spans="1:8" ht="15.75" hidden="1" outlineLevel="1" x14ac:dyDescent="0.25">
      <c r="A70" s="222"/>
      <c r="B70" s="246" t="s">
        <v>233</v>
      </c>
      <c r="C70" s="218">
        <v>0</v>
      </c>
      <c r="D70" s="230">
        <v>0</v>
      </c>
      <c r="E70" s="220">
        <v>0</v>
      </c>
      <c r="F70" s="249">
        <v>0</v>
      </c>
      <c r="G70" s="220">
        <v>0</v>
      </c>
      <c r="H70" s="220">
        <v>0</v>
      </c>
    </row>
    <row r="71" spans="1:8" ht="15.75" hidden="1" outlineLevel="1" x14ac:dyDescent="0.25">
      <c r="A71" s="222"/>
      <c r="B71" s="246" t="s">
        <v>234</v>
      </c>
      <c r="C71" s="218">
        <v>0</v>
      </c>
      <c r="D71" s="230">
        <v>0</v>
      </c>
      <c r="E71" s="220">
        <v>0</v>
      </c>
      <c r="F71" s="249">
        <v>0</v>
      </c>
      <c r="G71" s="220">
        <v>0</v>
      </c>
      <c r="H71" s="220">
        <v>0</v>
      </c>
    </row>
    <row r="72" spans="1:8" ht="15.75" hidden="1" outlineLevel="1" x14ac:dyDescent="0.25">
      <c r="A72" s="222"/>
      <c r="B72" s="246" t="s">
        <v>235</v>
      </c>
      <c r="C72" s="218">
        <v>0</v>
      </c>
      <c r="D72" s="230">
        <v>0</v>
      </c>
      <c r="E72" s="220">
        <v>0</v>
      </c>
      <c r="F72" s="249">
        <v>0</v>
      </c>
      <c r="G72" s="220">
        <v>0</v>
      </c>
      <c r="H72" s="220">
        <v>0</v>
      </c>
    </row>
    <row r="73" spans="1:8" ht="15.75" hidden="1" outlineLevel="1" x14ac:dyDescent="0.25">
      <c r="A73" s="222"/>
      <c r="B73" s="246" t="s">
        <v>236</v>
      </c>
      <c r="C73" s="218">
        <v>0</v>
      </c>
      <c r="D73" s="230">
        <v>0</v>
      </c>
      <c r="E73" s="220">
        <v>0</v>
      </c>
      <c r="F73" s="249">
        <v>0</v>
      </c>
      <c r="G73" s="220">
        <v>0</v>
      </c>
      <c r="H73" s="220">
        <v>0</v>
      </c>
    </row>
    <row r="74" spans="1:8" ht="15.75" hidden="1" outlineLevel="1" x14ac:dyDescent="0.25">
      <c r="A74" s="222"/>
      <c r="B74" s="246" t="s">
        <v>237</v>
      </c>
      <c r="C74" s="218">
        <v>0</v>
      </c>
      <c r="D74" s="230">
        <v>0</v>
      </c>
      <c r="E74" s="220">
        <v>0</v>
      </c>
      <c r="F74" s="249">
        <v>0</v>
      </c>
      <c r="G74" s="220">
        <v>0</v>
      </c>
      <c r="H74" s="220">
        <v>0</v>
      </c>
    </row>
    <row r="75" spans="1:8" ht="15.75" hidden="1" outlineLevel="1" x14ac:dyDescent="0.25">
      <c r="A75" s="222"/>
      <c r="B75" s="246" t="s">
        <v>238</v>
      </c>
      <c r="C75" s="218">
        <v>0</v>
      </c>
      <c r="D75" s="230">
        <v>0</v>
      </c>
      <c r="E75" s="220">
        <v>0</v>
      </c>
      <c r="F75" s="249">
        <v>0</v>
      </c>
      <c r="G75" s="220">
        <v>0</v>
      </c>
      <c r="H75" s="220">
        <v>0</v>
      </c>
    </row>
    <row r="76" spans="1:8" ht="15.75" hidden="1" outlineLevel="1" x14ac:dyDescent="0.25">
      <c r="A76" s="222"/>
      <c r="B76" s="246" t="s">
        <v>239</v>
      </c>
      <c r="C76" s="218">
        <v>0</v>
      </c>
      <c r="D76" s="230">
        <v>0</v>
      </c>
      <c r="E76" s="220">
        <v>0</v>
      </c>
      <c r="F76" s="249">
        <v>0</v>
      </c>
      <c r="G76" s="220">
        <v>0</v>
      </c>
      <c r="H76" s="220">
        <v>0</v>
      </c>
    </row>
    <row r="77" spans="1:8" ht="15.75" hidden="1" outlineLevel="1" x14ac:dyDescent="0.25">
      <c r="A77" s="222"/>
      <c r="B77" s="246" t="s">
        <v>240</v>
      </c>
      <c r="C77" s="218">
        <v>0.19</v>
      </c>
      <c r="D77" s="230">
        <v>0.19</v>
      </c>
      <c r="E77" s="220">
        <v>0.19</v>
      </c>
      <c r="F77" s="249">
        <v>0.19</v>
      </c>
      <c r="G77" s="220">
        <v>0.18682196021338157</v>
      </c>
      <c r="H77" s="220">
        <v>0.18682196021338157</v>
      </c>
    </row>
    <row r="78" spans="1:8" ht="15.75" hidden="1" outlineLevel="1" x14ac:dyDescent="0.25">
      <c r="A78" s="222"/>
      <c r="B78" s="246" t="s">
        <v>241</v>
      </c>
      <c r="C78" s="218">
        <v>0</v>
      </c>
      <c r="D78" s="230">
        <v>0</v>
      </c>
      <c r="E78" s="220">
        <v>0</v>
      </c>
      <c r="F78" s="249">
        <v>0</v>
      </c>
      <c r="G78" s="220">
        <v>0</v>
      </c>
      <c r="H78" s="220">
        <v>0</v>
      </c>
    </row>
    <row r="79" spans="1:8" ht="15.75" hidden="1" outlineLevel="1" x14ac:dyDescent="0.25">
      <c r="A79" s="222"/>
      <c r="B79" s="246" t="s">
        <v>242</v>
      </c>
      <c r="C79" s="218">
        <v>0</v>
      </c>
      <c r="D79" s="230">
        <v>0</v>
      </c>
      <c r="E79" s="220">
        <v>0</v>
      </c>
      <c r="F79" s="249">
        <v>0</v>
      </c>
      <c r="G79" s="220">
        <v>0</v>
      </c>
      <c r="H79" s="220">
        <v>0</v>
      </c>
    </row>
    <row r="80" spans="1:8" ht="15.75" hidden="1" outlineLevel="1" x14ac:dyDescent="0.25">
      <c r="A80" s="222"/>
      <c r="B80" s="246" t="s">
        <v>243</v>
      </c>
      <c r="C80" s="218">
        <v>0</v>
      </c>
      <c r="D80" s="230">
        <v>0</v>
      </c>
      <c r="E80" s="220">
        <v>0</v>
      </c>
      <c r="F80" s="249">
        <v>0</v>
      </c>
      <c r="G80" s="220">
        <v>0</v>
      </c>
      <c r="H80" s="220">
        <v>0</v>
      </c>
    </row>
    <row r="81" spans="1:8" ht="21.75" customHeight="1" collapsed="1" x14ac:dyDescent="0.25">
      <c r="A81" s="215" t="s">
        <v>14</v>
      </c>
      <c r="B81" s="224" t="s">
        <v>163</v>
      </c>
      <c r="C81" s="218">
        <v>68.680000000000007</v>
      </c>
      <c r="D81" s="219">
        <v>66.36999999999999</v>
      </c>
      <c r="E81" s="220">
        <v>66.36999999999999</v>
      </c>
      <c r="F81" s="249">
        <v>68.680000000000007</v>
      </c>
      <c r="G81" s="220">
        <v>66.36999999999999</v>
      </c>
      <c r="H81" s="220">
        <v>66.36999999999999</v>
      </c>
    </row>
    <row r="82" spans="1:8" ht="21.75" customHeight="1" x14ac:dyDescent="0.25">
      <c r="A82" s="231" t="s">
        <v>65</v>
      </c>
      <c r="B82" s="232" t="s">
        <v>119</v>
      </c>
      <c r="C82" s="218">
        <v>42.089999999999996</v>
      </c>
      <c r="D82" s="221">
        <v>41.07</v>
      </c>
      <c r="E82" s="220">
        <v>41.07</v>
      </c>
      <c r="F82" s="249">
        <v>42.089999999999996</v>
      </c>
      <c r="G82" s="220">
        <v>41.07</v>
      </c>
      <c r="H82" s="220">
        <v>41.07</v>
      </c>
    </row>
    <row r="83" spans="1:8" ht="21.75" customHeight="1" x14ac:dyDescent="0.25">
      <c r="A83" s="231" t="s">
        <v>66</v>
      </c>
      <c r="B83" s="233" t="s">
        <v>51</v>
      </c>
      <c r="C83" s="218">
        <v>9.26</v>
      </c>
      <c r="D83" s="219">
        <v>9.0399999999999991</v>
      </c>
      <c r="E83" s="220">
        <v>9.0399999999999991</v>
      </c>
      <c r="F83" s="249">
        <v>9.26</v>
      </c>
      <c r="G83" s="220">
        <v>9.0399999999999991</v>
      </c>
      <c r="H83" s="220">
        <v>9.0399999999999991</v>
      </c>
    </row>
    <row r="84" spans="1:8" ht="20.25" customHeight="1" x14ac:dyDescent="0.25">
      <c r="A84" s="231" t="s">
        <v>67</v>
      </c>
      <c r="B84" s="97" t="s">
        <v>53</v>
      </c>
      <c r="C84" s="218">
        <v>17.32</v>
      </c>
      <c r="D84" s="221">
        <v>16.259999999999998</v>
      </c>
      <c r="E84" s="220">
        <v>16.259999999999998</v>
      </c>
      <c r="F84" s="249">
        <v>17.32</v>
      </c>
      <c r="G84" s="220">
        <v>16.259999999999998</v>
      </c>
      <c r="H84" s="220">
        <v>16.259999999999998</v>
      </c>
    </row>
    <row r="85" spans="1:8" ht="15.75" hidden="1" outlineLevel="1" x14ac:dyDescent="0.25">
      <c r="A85" s="231"/>
      <c r="B85" s="246" t="s">
        <v>244</v>
      </c>
      <c r="C85" s="218">
        <v>0.08</v>
      </c>
      <c r="D85" s="230">
        <v>0.02</v>
      </c>
      <c r="E85" s="220">
        <v>0</v>
      </c>
      <c r="F85" s="249">
        <v>0.08</v>
      </c>
      <c r="G85" s="220">
        <v>1.7274348256072589E-2</v>
      </c>
      <c r="H85" s="220">
        <v>0</v>
      </c>
    </row>
    <row r="86" spans="1:8" ht="15.75" hidden="1" outlineLevel="1" x14ac:dyDescent="0.25">
      <c r="A86" s="231"/>
      <c r="B86" s="246" t="s">
        <v>188</v>
      </c>
      <c r="C86" s="218">
        <v>0</v>
      </c>
      <c r="D86" s="230">
        <v>0</v>
      </c>
      <c r="E86" s="220">
        <v>0</v>
      </c>
      <c r="F86" s="249">
        <v>0</v>
      </c>
      <c r="G86" s="220">
        <v>0</v>
      </c>
      <c r="H86" s="220">
        <v>0</v>
      </c>
    </row>
    <row r="87" spans="1:8" ht="15.75" hidden="1" outlineLevel="1" x14ac:dyDescent="0.25">
      <c r="A87" s="231"/>
      <c r="B87" s="246" t="s">
        <v>245</v>
      </c>
      <c r="C87" s="218">
        <v>0.24</v>
      </c>
      <c r="D87" s="230">
        <v>0.24</v>
      </c>
      <c r="E87" s="220">
        <v>0</v>
      </c>
      <c r="F87" s="249">
        <v>0.24</v>
      </c>
      <c r="G87" s="220">
        <v>0.23618295520972354</v>
      </c>
      <c r="H87" s="220">
        <v>0</v>
      </c>
    </row>
    <row r="88" spans="1:8" ht="15.75" hidden="1" outlineLevel="1" x14ac:dyDescent="0.25">
      <c r="A88" s="231"/>
      <c r="B88" s="246" t="s">
        <v>246</v>
      </c>
      <c r="C88" s="218">
        <v>0</v>
      </c>
      <c r="D88" s="230">
        <v>0</v>
      </c>
      <c r="E88" s="220">
        <v>0</v>
      </c>
      <c r="F88" s="249">
        <v>0</v>
      </c>
      <c r="G88" s="220">
        <v>0</v>
      </c>
      <c r="H88" s="220">
        <v>0</v>
      </c>
    </row>
    <row r="89" spans="1:8" ht="15.75" hidden="1" outlineLevel="1" x14ac:dyDescent="0.25">
      <c r="A89" s="231"/>
      <c r="B89" s="246" t="s">
        <v>247</v>
      </c>
      <c r="C89" s="218">
        <v>0.03</v>
      </c>
      <c r="D89" s="230">
        <v>0.03</v>
      </c>
      <c r="E89" s="220">
        <v>0</v>
      </c>
      <c r="F89" s="249">
        <v>0.03</v>
      </c>
      <c r="G89" s="220">
        <v>3.0925621596979425E-2</v>
      </c>
      <c r="H89" s="220">
        <v>0</v>
      </c>
    </row>
    <row r="90" spans="1:8" ht="15.75" hidden="1" outlineLevel="1" x14ac:dyDescent="0.25">
      <c r="A90" s="231"/>
      <c r="B90" s="246" t="s">
        <v>187</v>
      </c>
      <c r="C90" s="218">
        <v>0.16</v>
      </c>
      <c r="D90" s="230">
        <v>0.12</v>
      </c>
      <c r="E90" s="220">
        <v>0</v>
      </c>
      <c r="F90" s="249">
        <v>0.16</v>
      </c>
      <c r="G90" s="220">
        <v>0.11857529935551708</v>
      </c>
      <c r="H90" s="220">
        <v>0</v>
      </c>
    </row>
    <row r="91" spans="1:8" ht="15.75" hidden="1" outlineLevel="1" x14ac:dyDescent="0.25">
      <c r="A91" s="231"/>
      <c r="B91" s="246" t="s">
        <v>189</v>
      </c>
      <c r="C91" s="218">
        <v>0</v>
      </c>
      <c r="D91" s="230">
        <v>0</v>
      </c>
      <c r="E91" s="220">
        <v>0</v>
      </c>
      <c r="F91" s="249">
        <v>0</v>
      </c>
      <c r="G91" s="220">
        <v>0</v>
      </c>
      <c r="H91" s="220">
        <v>0</v>
      </c>
    </row>
    <row r="92" spans="1:8" ht="15.75" hidden="1" outlineLevel="1" x14ac:dyDescent="0.25">
      <c r="A92" s="231"/>
      <c r="B92" s="246" t="s">
        <v>190</v>
      </c>
      <c r="C92" s="218">
        <v>0.28999999999999998</v>
      </c>
      <c r="D92" s="230">
        <v>0.27</v>
      </c>
      <c r="E92" s="220">
        <v>0</v>
      </c>
      <c r="F92" s="249">
        <v>0.28999999999999998</v>
      </c>
      <c r="G92" s="220">
        <v>0.27488457763022933</v>
      </c>
      <c r="H92" s="220">
        <v>0</v>
      </c>
    </row>
    <row r="93" spans="1:8" ht="15.75" hidden="1" outlineLevel="1" x14ac:dyDescent="0.25">
      <c r="A93" s="231"/>
      <c r="B93" s="246" t="s">
        <v>248</v>
      </c>
      <c r="C93" s="218">
        <v>0.01</v>
      </c>
      <c r="D93" s="230">
        <v>0.01</v>
      </c>
      <c r="E93" s="220">
        <v>0</v>
      </c>
      <c r="F93" s="249">
        <v>0.01</v>
      </c>
      <c r="G93" s="220">
        <v>9.0617313906934168E-3</v>
      </c>
      <c r="H93" s="220">
        <v>0</v>
      </c>
    </row>
    <row r="94" spans="1:8" ht="15.75" hidden="1" outlineLevel="1" x14ac:dyDescent="0.25">
      <c r="A94" s="231"/>
      <c r="B94" s="246" t="s">
        <v>191</v>
      </c>
      <c r="C94" s="218">
        <v>0</v>
      </c>
      <c r="D94" s="230">
        <v>0</v>
      </c>
      <c r="E94" s="220">
        <v>0</v>
      </c>
      <c r="F94" s="249">
        <v>0</v>
      </c>
      <c r="G94" s="220">
        <v>0</v>
      </c>
      <c r="H94" s="220">
        <v>0</v>
      </c>
    </row>
    <row r="95" spans="1:8" ht="15.75" hidden="1" outlineLevel="1" x14ac:dyDescent="0.25">
      <c r="A95" s="231"/>
      <c r="B95" s="246" t="s">
        <v>192</v>
      </c>
      <c r="C95" s="218">
        <v>0</v>
      </c>
      <c r="D95" s="230">
        <v>0</v>
      </c>
      <c r="E95" s="220">
        <v>0</v>
      </c>
      <c r="F95" s="249">
        <v>0</v>
      </c>
      <c r="G95" s="220">
        <v>0</v>
      </c>
      <c r="H95" s="220">
        <v>0</v>
      </c>
    </row>
    <row r="96" spans="1:8" ht="15.75" hidden="1" outlineLevel="1" x14ac:dyDescent="0.25">
      <c r="A96" s="231"/>
      <c r="B96" s="246" t="s">
        <v>193</v>
      </c>
      <c r="C96" s="218">
        <v>0.17</v>
      </c>
      <c r="D96" s="230">
        <v>0.34</v>
      </c>
      <c r="E96" s="220">
        <v>0</v>
      </c>
      <c r="F96" s="249">
        <v>0.17</v>
      </c>
      <c r="G96" s="220">
        <v>0.33525185569170707</v>
      </c>
      <c r="H96" s="220">
        <v>0</v>
      </c>
    </row>
    <row r="97" spans="1:8" ht="15.75" hidden="1" outlineLevel="1" x14ac:dyDescent="0.25">
      <c r="A97" s="231"/>
      <c r="B97" s="246" t="s">
        <v>194</v>
      </c>
      <c r="C97" s="218">
        <v>0.08</v>
      </c>
      <c r="D97" s="230">
        <v>0.08</v>
      </c>
      <c r="E97" s="220">
        <v>0</v>
      </c>
      <c r="F97" s="249">
        <v>0.08</v>
      </c>
      <c r="G97" s="220">
        <v>7.9663677707067268E-2</v>
      </c>
      <c r="H97" s="220">
        <v>0</v>
      </c>
    </row>
    <row r="98" spans="1:8" ht="15.75" hidden="1" outlineLevel="1" x14ac:dyDescent="0.25">
      <c r="A98" s="231"/>
      <c r="B98" s="246" t="s">
        <v>195</v>
      </c>
      <c r="C98" s="218">
        <v>0</v>
      </c>
      <c r="D98" s="230">
        <v>0</v>
      </c>
      <c r="E98" s="220">
        <v>0</v>
      </c>
      <c r="F98" s="249">
        <v>0</v>
      </c>
      <c r="G98" s="220">
        <v>0</v>
      </c>
      <c r="H98" s="220">
        <v>0</v>
      </c>
    </row>
    <row r="99" spans="1:8" ht="15.75" hidden="1" outlineLevel="1" x14ac:dyDescent="0.25">
      <c r="A99" s="231"/>
      <c r="B99" s="246" t="s">
        <v>196</v>
      </c>
      <c r="C99" s="218">
        <v>0</v>
      </c>
      <c r="D99" s="230">
        <v>0</v>
      </c>
      <c r="E99" s="220">
        <v>0</v>
      </c>
      <c r="F99" s="249">
        <v>0</v>
      </c>
      <c r="G99" s="220">
        <v>0</v>
      </c>
      <c r="H99" s="220">
        <v>0</v>
      </c>
    </row>
    <row r="100" spans="1:8" ht="15.75" hidden="1" outlineLevel="1" x14ac:dyDescent="0.25">
      <c r="A100" s="231"/>
      <c r="B100" s="246" t="s">
        <v>197</v>
      </c>
      <c r="C100" s="218">
        <v>0.01</v>
      </c>
      <c r="D100" s="230">
        <v>0</v>
      </c>
      <c r="E100" s="220">
        <v>0</v>
      </c>
      <c r="F100" s="249">
        <v>0.01</v>
      </c>
      <c r="G100" s="220">
        <v>0</v>
      </c>
      <c r="H100" s="220">
        <v>0</v>
      </c>
    </row>
    <row r="101" spans="1:8" ht="15.75" hidden="1" outlineLevel="1" x14ac:dyDescent="0.25">
      <c r="A101" s="231"/>
      <c r="B101" s="246" t="s">
        <v>198</v>
      </c>
      <c r="C101" s="218">
        <v>0</v>
      </c>
      <c r="D101" s="230">
        <v>0</v>
      </c>
      <c r="E101" s="220">
        <v>0</v>
      </c>
      <c r="F101" s="249">
        <v>0</v>
      </c>
      <c r="G101" s="220">
        <v>4.6143948000191178E-3</v>
      </c>
      <c r="H101" s="220">
        <v>0</v>
      </c>
    </row>
    <row r="102" spans="1:8" ht="15.75" hidden="1" outlineLevel="1" x14ac:dyDescent="0.25">
      <c r="A102" s="231"/>
      <c r="B102" s="246" t="s">
        <v>199</v>
      </c>
      <c r="C102" s="218">
        <v>0</v>
      </c>
      <c r="D102" s="230">
        <v>0</v>
      </c>
      <c r="E102" s="220">
        <v>0</v>
      </c>
      <c r="F102" s="249">
        <v>0</v>
      </c>
      <c r="G102" s="220">
        <v>0</v>
      </c>
      <c r="H102" s="220">
        <v>0</v>
      </c>
    </row>
    <row r="103" spans="1:8" ht="15.75" hidden="1" outlineLevel="1" x14ac:dyDescent="0.25">
      <c r="A103" s="231"/>
      <c r="B103" s="246" t="s">
        <v>200</v>
      </c>
      <c r="C103" s="218">
        <v>0.39</v>
      </c>
      <c r="D103" s="230">
        <v>0.37</v>
      </c>
      <c r="E103" s="220">
        <v>0</v>
      </c>
      <c r="F103" s="249">
        <v>0.39</v>
      </c>
      <c r="G103" s="220">
        <v>0.3669249745405348</v>
      </c>
      <c r="H103" s="220">
        <v>0</v>
      </c>
    </row>
    <row r="104" spans="1:8" ht="15.75" hidden="1" outlineLevel="1" x14ac:dyDescent="0.25">
      <c r="A104" s="231"/>
      <c r="B104" s="246" t="s">
        <v>201</v>
      </c>
      <c r="C104" s="218">
        <v>0</v>
      </c>
      <c r="D104" s="230">
        <v>0</v>
      </c>
      <c r="E104" s="220">
        <v>0</v>
      </c>
      <c r="F104" s="249">
        <v>0</v>
      </c>
      <c r="G104" s="220">
        <v>0</v>
      </c>
      <c r="H104" s="220">
        <v>0</v>
      </c>
    </row>
    <row r="105" spans="1:8" ht="15.75" hidden="1" outlineLevel="1" x14ac:dyDescent="0.25">
      <c r="A105" s="231"/>
      <c r="B105" s="246" t="s">
        <v>202</v>
      </c>
      <c r="C105" s="218">
        <v>0.12</v>
      </c>
      <c r="D105" s="230">
        <v>0.1</v>
      </c>
      <c r="E105" s="220">
        <v>0</v>
      </c>
      <c r="F105" s="249">
        <v>0.12</v>
      </c>
      <c r="G105" s="220">
        <v>0.10021963154547227</v>
      </c>
      <c r="H105" s="220">
        <v>0</v>
      </c>
    </row>
    <row r="106" spans="1:8" ht="15.75" hidden="1" outlineLevel="1" x14ac:dyDescent="0.25">
      <c r="A106" s="231"/>
      <c r="B106" s="246" t="s">
        <v>203</v>
      </c>
      <c r="C106" s="218">
        <v>0</v>
      </c>
      <c r="D106" s="230">
        <v>0</v>
      </c>
      <c r="E106" s="220">
        <v>0</v>
      </c>
      <c r="F106" s="249">
        <v>0</v>
      </c>
      <c r="G106" s="220">
        <v>0</v>
      </c>
      <c r="H106" s="220">
        <v>0</v>
      </c>
    </row>
    <row r="107" spans="1:8" ht="15.75" hidden="1" outlineLevel="1" x14ac:dyDescent="0.25">
      <c r="A107" s="231"/>
      <c r="B107" s="246" t="s">
        <v>204</v>
      </c>
      <c r="C107" s="218">
        <v>1.8</v>
      </c>
      <c r="D107" s="230">
        <v>1.0900000000000001</v>
      </c>
      <c r="E107" s="220">
        <v>0</v>
      </c>
      <c r="F107" s="249">
        <v>1.8</v>
      </c>
      <c r="G107" s="220">
        <v>1.089551288414381</v>
      </c>
      <c r="H107" s="220">
        <v>0</v>
      </c>
    </row>
    <row r="108" spans="1:8" ht="15.75" hidden="1" outlineLevel="1" x14ac:dyDescent="0.25">
      <c r="A108" s="231"/>
      <c r="B108" s="246" t="s">
        <v>205</v>
      </c>
      <c r="C108" s="218">
        <v>0.1</v>
      </c>
      <c r="D108" s="230">
        <v>0.19</v>
      </c>
      <c r="E108" s="220">
        <v>0</v>
      </c>
      <c r="F108" s="249">
        <v>0.1</v>
      </c>
      <c r="G108" s="220">
        <v>0.19145826669754892</v>
      </c>
      <c r="H108" s="220">
        <v>0</v>
      </c>
    </row>
    <row r="109" spans="1:8" ht="15.75" hidden="1" outlineLevel="1" x14ac:dyDescent="0.25">
      <c r="A109" s="231"/>
      <c r="B109" s="246" t="s">
        <v>206</v>
      </c>
      <c r="C109" s="218">
        <v>3.75</v>
      </c>
      <c r="D109" s="230">
        <v>3.62</v>
      </c>
      <c r="E109" s="220">
        <v>0</v>
      </c>
      <c r="F109" s="249">
        <v>3.75</v>
      </c>
      <c r="G109" s="220">
        <v>3.6151481796022815</v>
      </c>
      <c r="H109" s="220">
        <v>0</v>
      </c>
    </row>
    <row r="110" spans="1:8" ht="15.75" hidden="1" outlineLevel="1" x14ac:dyDescent="0.25">
      <c r="A110" s="231"/>
      <c r="B110" s="246" t="s">
        <v>207</v>
      </c>
      <c r="C110" s="218">
        <v>0.01</v>
      </c>
      <c r="D110" s="230">
        <v>0.01</v>
      </c>
      <c r="E110" s="220">
        <v>0</v>
      </c>
      <c r="F110" s="249">
        <v>0.01</v>
      </c>
      <c r="G110" s="220">
        <v>6.336741409038938E-3</v>
      </c>
      <c r="H110" s="220">
        <v>0</v>
      </c>
    </row>
    <row r="111" spans="1:8" ht="15.75" hidden="1" outlineLevel="1" x14ac:dyDescent="0.25">
      <c r="A111" s="231"/>
      <c r="B111" s="246" t="s">
        <v>208</v>
      </c>
      <c r="C111" s="218">
        <v>0.01</v>
      </c>
      <c r="D111" s="230">
        <v>0</v>
      </c>
      <c r="E111" s="220">
        <v>0</v>
      </c>
      <c r="F111" s="249">
        <v>0.01</v>
      </c>
      <c r="G111" s="220">
        <v>0</v>
      </c>
      <c r="H111" s="220">
        <v>0</v>
      </c>
    </row>
    <row r="112" spans="1:8" ht="15.75" hidden="1" outlineLevel="1" x14ac:dyDescent="0.25">
      <c r="A112" s="231"/>
      <c r="B112" s="246" t="s">
        <v>209</v>
      </c>
      <c r="C112" s="218">
        <v>0.25</v>
      </c>
      <c r="D112" s="230">
        <v>0.46</v>
      </c>
      <c r="E112" s="220">
        <v>0</v>
      </c>
      <c r="F112" s="249">
        <v>0.25</v>
      </c>
      <c r="G112" s="220">
        <v>0.46412741129628204</v>
      </c>
      <c r="H112" s="220">
        <v>0</v>
      </c>
    </row>
    <row r="113" spans="1:8" ht="15.75" hidden="1" outlineLevel="1" x14ac:dyDescent="0.25">
      <c r="A113" s="231"/>
      <c r="B113" s="246" t="s">
        <v>210</v>
      </c>
      <c r="C113" s="218">
        <v>0.47</v>
      </c>
      <c r="D113" s="230">
        <v>0.96</v>
      </c>
      <c r="E113" s="220">
        <v>0</v>
      </c>
      <c r="F113" s="249">
        <v>0.47</v>
      </c>
      <c r="G113" s="220">
        <v>0.95614942592122831</v>
      </c>
      <c r="H113" s="220">
        <v>0</v>
      </c>
    </row>
    <row r="114" spans="1:8" ht="15.75" hidden="1" outlineLevel="1" x14ac:dyDescent="0.25">
      <c r="A114" s="231"/>
      <c r="B114" s="246" t="s">
        <v>211</v>
      </c>
      <c r="C114" s="218">
        <v>0</v>
      </c>
      <c r="D114" s="230">
        <v>0</v>
      </c>
      <c r="E114" s="220">
        <v>0</v>
      </c>
      <c r="F114" s="249">
        <v>0</v>
      </c>
      <c r="G114" s="220">
        <v>1.8821989625038144E-3</v>
      </c>
      <c r="H114" s="220">
        <v>0</v>
      </c>
    </row>
    <row r="115" spans="1:8" ht="15.75" hidden="1" outlineLevel="1" x14ac:dyDescent="0.25">
      <c r="A115" s="231"/>
      <c r="B115" s="246" t="s">
        <v>212</v>
      </c>
      <c r="C115" s="218">
        <v>0.66</v>
      </c>
      <c r="D115" s="230">
        <v>0.66</v>
      </c>
      <c r="E115" s="220">
        <v>0</v>
      </c>
      <c r="F115" s="249">
        <v>0.66</v>
      </c>
      <c r="G115" s="220">
        <v>0.65663611530839971</v>
      </c>
      <c r="H115" s="220">
        <v>0</v>
      </c>
    </row>
    <row r="116" spans="1:8" ht="15.75" hidden="1" outlineLevel="1" x14ac:dyDescent="0.25">
      <c r="A116" s="231"/>
      <c r="B116" s="246" t="s">
        <v>213</v>
      </c>
      <c r="C116" s="218">
        <v>0.32</v>
      </c>
      <c r="D116" s="230">
        <v>0.35</v>
      </c>
      <c r="E116" s="220">
        <v>0</v>
      </c>
      <c r="F116" s="249">
        <v>0.32</v>
      </c>
      <c r="G116" s="220">
        <v>0.34836710159153833</v>
      </c>
      <c r="H116" s="220">
        <v>0</v>
      </c>
    </row>
    <row r="117" spans="1:8" ht="15.75" hidden="1" outlineLevel="1" x14ac:dyDescent="0.25">
      <c r="A117" s="231"/>
      <c r="B117" s="246" t="s">
        <v>214</v>
      </c>
      <c r="C117" s="218">
        <v>0.18</v>
      </c>
      <c r="D117" s="230">
        <v>0</v>
      </c>
      <c r="E117" s="220">
        <v>0</v>
      </c>
      <c r="F117" s="249">
        <v>0.18</v>
      </c>
      <c r="G117" s="220">
        <v>0</v>
      </c>
      <c r="H117" s="220">
        <v>0</v>
      </c>
    </row>
    <row r="118" spans="1:8" ht="15.75" hidden="1" outlineLevel="1" x14ac:dyDescent="0.25">
      <c r="A118" s="231"/>
      <c r="B118" s="246" t="s">
        <v>215</v>
      </c>
      <c r="C118" s="218">
        <v>0.73</v>
      </c>
      <c r="D118" s="230">
        <v>0.62</v>
      </c>
      <c r="E118" s="220">
        <v>0</v>
      </c>
      <c r="F118" s="249">
        <v>0.73</v>
      </c>
      <c r="G118" s="220">
        <v>0.61696420233749139</v>
      </c>
      <c r="H118" s="220">
        <v>0</v>
      </c>
    </row>
    <row r="119" spans="1:8" ht="15.75" hidden="1" outlineLevel="1" x14ac:dyDescent="0.25">
      <c r="A119" s="231"/>
      <c r="B119" s="246" t="s">
        <v>216</v>
      </c>
      <c r="C119" s="218">
        <v>7.0000000000000007E-2</v>
      </c>
      <c r="D119" s="230">
        <v>7.0000000000000007E-2</v>
      </c>
      <c r="E119" s="220">
        <v>0</v>
      </c>
      <c r="F119" s="249">
        <v>7.0000000000000007E-2</v>
      </c>
      <c r="G119" s="220">
        <v>7.2970614078624721E-2</v>
      </c>
      <c r="H119" s="220">
        <v>0</v>
      </c>
    </row>
    <row r="120" spans="1:8" ht="15.75" hidden="1" outlineLevel="1" x14ac:dyDescent="0.25">
      <c r="A120" s="231"/>
      <c r="B120" s="246" t="s">
        <v>217</v>
      </c>
      <c r="C120" s="218">
        <v>0.14000000000000001</v>
      </c>
      <c r="D120" s="230">
        <v>0.37</v>
      </c>
      <c r="E120" s="220">
        <v>0</v>
      </c>
      <c r="F120" s="249">
        <v>0.14000000000000001</v>
      </c>
      <c r="G120" s="220">
        <v>0.37383818441843969</v>
      </c>
      <c r="H120" s="220">
        <v>0</v>
      </c>
    </row>
    <row r="121" spans="1:8" ht="15.75" hidden="1" outlineLevel="1" x14ac:dyDescent="0.25">
      <c r="A121" s="231"/>
      <c r="B121" s="246" t="s">
        <v>218</v>
      </c>
      <c r="C121" s="218">
        <v>0.24</v>
      </c>
      <c r="D121" s="230">
        <v>0.23</v>
      </c>
      <c r="E121" s="220">
        <v>0</v>
      </c>
      <c r="F121" s="249">
        <v>0.24</v>
      </c>
      <c r="G121" s="220">
        <v>0.225331524516454</v>
      </c>
      <c r="H121" s="220">
        <v>0</v>
      </c>
    </row>
    <row r="122" spans="1:8" ht="15.75" hidden="1" outlineLevel="1" x14ac:dyDescent="0.25">
      <c r="A122" s="231"/>
      <c r="B122" s="246" t="s">
        <v>219</v>
      </c>
      <c r="C122" s="218">
        <v>0.01</v>
      </c>
      <c r="D122" s="230">
        <v>0.02</v>
      </c>
      <c r="E122" s="220">
        <v>0</v>
      </c>
      <c r="F122" s="249">
        <v>0.01</v>
      </c>
      <c r="G122" s="220">
        <v>2.1229186657401995E-2</v>
      </c>
      <c r="H122" s="220">
        <v>0</v>
      </c>
    </row>
    <row r="123" spans="1:8" ht="15.75" hidden="1" outlineLevel="1" x14ac:dyDescent="0.25">
      <c r="A123" s="231"/>
      <c r="B123" s="246" t="s">
        <v>220</v>
      </c>
      <c r="C123" s="218">
        <v>0.12</v>
      </c>
      <c r="D123" s="230">
        <v>0.14000000000000001</v>
      </c>
      <c r="E123" s="220">
        <v>0</v>
      </c>
      <c r="F123" s="249">
        <v>0.12</v>
      </c>
      <c r="G123" s="220">
        <v>0.14302873886493064</v>
      </c>
      <c r="H123" s="220">
        <v>0</v>
      </c>
    </row>
    <row r="124" spans="1:8" ht="15.75" hidden="1" outlineLevel="1" x14ac:dyDescent="0.25">
      <c r="A124" s="231"/>
      <c r="B124" s="246" t="s">
        <v>221</v>
      </c>
      <c r="C124" s="218">
        <v>0.01</v>
      </c>
      <c r="D124" s="230">
        <v>0.04</v>
      </c>
      <c r="E124" s="220">
        <v>0</v>
      </c>
      <c r="F124" s="249">
        <v>0.01</v>
      </c>
      <c r="G124" s="220">
        <v>4.2689107760633241E-2</v>
      </c>
      <c r="H124" s="220">
        <v>0</v>
      </c>
    </row>
    <row r="125" spans="1:8" ht="15.75" hidden="1" outlineLevel="1" x14ac:dyDescent="0.25">
      <c r="A125" s="231"/>
      <c r="B125" s="246" t="s">
        <v>222</v>
      </c>
      <c r="C125" s="218">
        <v>0.01</v>
      </c>
      <c r="D125" s="230">
        <v>0</v>
      </c>
      <c r="E125" s="220">
        <v>0</v>
      </c>
      <c r="F125" s="249">
        <v>0.01</v>
      </c>
      <c r="G125" s="220">
        <v>4.0104264322557643E-3</v>
      </c>
      <c r="H125" s="220">
        <v>0</v>
      </c>
    </row>
    <row r="126" spans="1:8" ht="15.75" hidden="1" outlineLevel="1" x14ac:dyDescent="0.25">
      <c r="A126" s="231"/>
      <c r="B126" s="246" t="s">
        <v>223</v>
      </c>
      <c r="C126" s="218">
        <v>0</v>
      </c>
      <c r="D126" s="230">
        <v>0</v>
      </c>
      <c r="E126" s="220">
        <v>0</v>
      </c>
      <c r="F126" s="249">
        <v>0</v>
      </c>
      <c r="G126" s="220">
        <v>0</v>
      </c>
      <c r="H126" s="220">
        <v>0</v>
      </c>
    </row>
    <row r="127" spans="1:8" ht="15.75" hidden="1" outlineLevel="1" x14ac:dyDescent="0.25">
      <c r="A127" s="231"/>
      <c r="B127" s="246" t="s">
        <v>224</v>
      </c>
      <c r="C127" s="218">
        <v>0</v>
      </c>
      <c r="D127" s="230">
        <v>0</v>
      </c>
      <c r="E127" s="220">
        <v>0</v>
      </c>
      <c r="F127" s="249">
        <v>0</v>
      </c>
      <c r="G127" s="220">
        <v>0</v>
      </c>
      <c r="H127" s="220">
        <v>0</v>
      </c>
    </row>
    <row r="128" spans="1:8" ht="15.75" hidden="1" outlineLevel="1" x14ac:dyDescent="0.25">
      <c r="A128" s="231"/>
      <c r="B128" s="246" t="s">
        <v>225</v>
      </c>
      <c r="C128" s="218">
        <v>0</v>
      </c>
      <c r="D128" s="230">
        <v>0.01</v>
      </c>
      <c r="E128" s="220">
        <v>0</v>
      </c>
      <c r="F128" s="249">
        <v>0</v>
      </c>
      <c r="G128" s="220">
        <v>5.9517428244749105E-3</v>
      </c>
      <c r="H128" s="220">
        <v>0</v>
      </c>
    </row>
    <row r="129" spans="1:8" ht="15.75" hidden="1" outlineLevel="1" x14ac:dyDescent="0.25">
      <c r="A129" s="231"/>
      <c r="B129" s="246" t="s">
        <v>226</v>
      </c>
      <c r="C129" s="218">
        <v>0.01</v>
      </c>
      <c r="D129" s="230">
        <v>0.03</v>
      </c>
      <c r="E129" s="220">
        <v>0</v>
      </c>
      <c r="F129" s="249">
        <v>0.01</v>
      </c>
      <c r="G129" s="220">
        <v>2.9167833941786982E-2</v>
      </c>
      <c r="H129" s="220">
        <v>0</v>
      </c>
    </row>
    <row r="130" spans="1:8" ht="15.75" hidden="1" outlineLevel="1" x14ac:dyDescent="0.25">
      <c r="A130" s="231"/>
      <c r="B130" s="246" t="s">
        <v>227</v>
      </c>
      <c r="C130" s="218">
        <v>0.18</v>
      </c>
      <c r="D130" s="230">
        <v>0.1</v>
      </c>
      <c r="E130" s="220">
        <v>0</v>
      </c>
      <c r="F130" s="249">
        <v>0.18</v>
      </c>
      <c r="G130" s="220">
        <v>0.10391564736894351</v>
      </c>
      <c r="H130" s="220">
        <v>0</v>
      </c>
    </row>
    <row r="131" spans="1:8" ht="15.75" hidden="1" outlineLevel="1" x14ac:dyDescent="0.25">
      <c r="A131" s="231"/>
      <c r="B131" s="246" t="s">
        <v>228</v>
      </c>
      <c r="C131" s="218">
        <v>2.33</v>
      </c>
      <c r="D131" s="230">
        <v>1.43</v>
      </c>
      <c r="E131" s="220">
        <v>0</v>
      </c>
      <c r="F131" s="249">
        <v>2.33</v>
      </c>
      <c r="G131" s="220">
        <v>1.4298587137547289</v>
      </c>
      <c r="H131" s="220">
        <v>0</v>
      </c>
    </row>
    <row r="132" spans="1:8" ht="15.75" hidden="1" outlineLevel="1" x14ac:dyDescent="0.25">
      <c r="A132" s="231"/>
      <c r="B132" s="246" t="s">
        <v>229</v>
      </c>
      <c r="C132" s="218">
        <v>0</v>
      </c>
      <c r="D132" s="230">
        <v>0</v>
      </c>
      <c r="E132" s="220">
        <v>0</v>
      </c>
      <c r="F132" s="249">
        <v>0</v>
      </c>
      <c r="G132" s="220">
        <v>0</v>
      </c>
      <c r="H132" s="220">
        <v>0</v>
      </c>
    </row>
    <row r="133" spans="1:8" ht="15.75" hidden="1" outlineLevel="1" x14ac:dyDescent="0.25">
      <c r="A133" s="231"/>
      <c r="B133" s="246" t="s">
        <v>230</v>
      </c>
      <c r="C133" s="218">
        <v>0</v>
      </c>
      <c r="D133" s="230">
        <v>0</v>
      </c>
      <c r="E133" s="220">
        <v>0</v>
      </c>
      <c r="F133" s="249">
        <v>0</v>
      </c>
      <c r="G133" s="220">
        <v>0</v>
      </c>
      <c r="H133" s="220">
        <v>0</v>
      </c>
    </row>
    <row r="134" spans="1:8" ht="30" hidden="1" outlineLevel="1" x14ac:dyDescent="0.25">
      <c r="A134" s="231"/>
      <c r="B134" s="246" t="s">
        <v>231</v>
      </c>
      <c r="C134" s="218">
        <v>0</v>
      </c>
      <c r="D134" s="230">
        <v>0</v>
      </c>
      <c r="E134" s="220">
        <v>0</v>
      </c>
      <c r="F134" s="249">
        <v>0</v>
      </c>
      <c r="G134" s="220">
        <v>0</v>
      </c>
      <c r="H134" s="220">
        <v>0</v>
      </c>
    </row>
    <row r="135" spans="1:8" ht="15.75" hidden="1" outlineLevel="1" x14ac:dyDescent="0.25">
      <c r="A135" s="231"/>
      <c r="B135" s="246" t="s">
        <v>232</v>
      </c>
      <c r="C135" s="218">
        <v>0.3</v>
      </c>
      <c r="D135" s="230">
        <v>0.32</v>
      </c>
      <c r="E135" s="220">
        <v>0</v>
      </c>
      <c r="F135" s="249">
        <v>0.3</v>
      </c>
      <c r="G135" s="220">
        <v>0.31983044179984638</v>
      </c>
      <c r="H135" s="220">
        <v>0</v>
      </c>
    </row>
    <row r="136" spans="1:8" ht="15.75" hidden="1" outlineLevel="1" x14ac:dyDescent="0.25">
      <c r="A136" s="231"/>
      <c r="B136" s="246" t="s">
        <v>233</v>
      </c>
      <c r="C136" s="218">
        <v>0</v>
      </c>
      <c r="D136" s="230">
        <v>0</v>
      </c>
      <c r="E136" s="220">
        <v>0</v>
      </c>
      <c r="F136" s="249">
        <v>0</v>
      </c>
      <c r="G136" s="220">
        <v>0</v>
      </c>
      <c r="H136" s="220">
        <v>0</v>
      </c>
    </row>
    <row r="137" spans="1:8" ht="15.75" hidden="1" outlineLevel="1" x14ac:dyDescent="0.25">
      <c r="A137" s="231"/>
      <c r="B137" s="246" t="s">
        <v>234</v>
      </c>
      <c r="C137" s="218">
        <v>0</v>
      </c>
      <c r="D137" s="230">
        <v>0</v>
      </c>
      <c r="E137" s="220">
        <v>0</v>
      </c>
      <c r="F137" s="249">
        <v>0</v>
      </c>
      <c r="G137" s="220">
        <v>0</v>
      </c>
      <c r="H137" s="220">
        <v>0</v>
      </c>
    </row>
    <row r="138" spans="1:8" ht="15.75" hidden="1" outlineLevel="1" x14ac:dyDescent="0.25">
      <c r="A138" s="231"/>
      <c r="B138" s="246" t="s">
        <v>235</v>
      </c>
      <c r="C138" s="218">
        <v>0</v>
      </c>
      <c r="D138" s="230">
        <v>0</v>
      </c>
      <c r="E138" s="220">
        <v>0</v>
      </c>
      <c r="F138" s="249">
        <v>0</v>
      </c>
      <c r="G138" s="220">
        <v>0</v>
      </c>
      <c r="H138" s="220">
        <v>0</v>
      </c>
    </row>
    <row r="139" spans="1:8" ht="15.75" hidden="1" outlineLevel="1" x14ac:dyDescent="0.25">
      <c r="A139" s="231"/>
      <c r="B139" s="246" t="s">
        <v>236</v>
      </c>
      <c r="C139" s="218">
        <v>0</v>
      </c>
      <c r="D139" s="230">
        <v>0</v>
      </c>
      <c r="E139" s="220">
        <v>0</v>
      </c>
      <c r="F139" s="249">
        <v>0</v>
      </c>
      <c r="G139" s="220">
        <v>0</v>
      </c>
      <c r="H139" s="220">
        <v>0</v>
      </c>
    </row>
    <row r="140" spans="1:8" ht="15.75" hidden="1" outlineLevel="1" x14ac:dyDescent="0.25">
      <c r="A140" s="231"/>
      <c r="B140" s="246" t="s">
        <v>237</v>
      </c>
      <c r="C140" s="218">
        <v>2.4300000000000002</v>
      </c>
      <c r="D140" s="230">
        <v>2.4</v>
      </c>
      <c r="E140" s="220">
        <v>0</v>
      </c>
      <c r="F140" s="249">
        <v>2.4300000000000002</v>
      </c>
      <c r="G140" s="220">
        <v>2.4004414689651878</v>
      </c>
      <c r="H140" s="220">
        <v>0</v>
      </c>
    </row>
    <row r="141" spans="1:8" ht="15.75" hidden="1" outlineLevel="1" x14ac:dyDescent="0.25">
      <c r="A141" s="231"/>
      <c r="B141" s="246" t="s">
        <v>238</v>
      </c>
      <c r="C141" s="218">
        <v>1.08</v>
      </c>
      <c r="D141" s="230">
        <v>1.05</v>
      </c>
      <c r="E141" s="220">
        <v>0</v>
      </c>
      <c r="F141" s="249">
        <v>1.08</v>
      </c>
      <c r="G141" s="220">
        <v>1.0546628872687969</v>
      </c>
      <c r="H141" s="220">
        <v>0</v>
      </c>
    </row>
    <row r="142" spans="1:8" ht="15.75" hidden="1" outlineLevel="1" x14ac:dyDescent="0.25">
      <c r="A142" s="231"/>
      <c r="B142" s="246" t="s">
        <v>239</v>
      </c>
      <c r="C142" s="218">
        <v>0</v>
      </c>
      <c r="D142" s="230">
        <v>0</v>
      </c>
      <c r="E142" s="220">
        <v>0</v>
      </c>
      <c r="F142" s="249">
        <v>0</v>
      </c>
      <c r="G142" s="220">
        <v>0</v>
      </c>
      <c r="H142" s="220">
        <v>0</v>
      </c>
    </row>
    <row r="143" spans="1:8" ht="15.75" hidden="1" outlineLevel="1" x14ac:dyDescent="0.25">
      <c r="A143" s="231"/>
      <c r="B143" s="246" t="s">
        <v>240</v>
      </c>
      <c r="C143" s="218">
        <v>0.13</v>
      </c>
      <c r="D143" s="230">
        <v>0.12</v>
      </c>
      <c r="E143" s="220">
        <v>0</v>
      </c>
      <c r="F143" s="249">
        <v>0.13</v>
      </c>
      <c r="G143" s="220">
        <v>0.12309337098025377</v>
      </c>
      <c r="H143" s="220">
        <v>0</v>
      </c>
    </row>
    <row r="144" spans="1:8" ht="15.75" hidden="1" outlineLevel="1" x14ac:dyDescent="0.25">
      <c r="A144" s="231"/>
      <c r="B144" s="246" t="s">
        <v>241</v>
      </c>
      <c r="C144" s="218">
        <v>0</v>
      </c>
      <c r="D144" s="230">
        <v>0</v>
      </c>
      <c r="E144" s="220">
        <v>0</v>
      </c>
      <c r="F144" s="249">
        <v>0</v>
      </c>
      <c r="G144" s="220">
        <v>0</v>
      </c>
      <c r="H144" s="220">
        <v>0</v>
      </c>
    </row>
    <row r="145" spans="1:8" ht="15.75" hidden="1" outlineLevel="1" x14ac:dyDescent="0.25">
      <c r="A145" s="231"/>
      <c r="B145" s="246" t="s">
        <v>242</v>
      </c>
      <c r="C145" s="218">
        <v>0.06</v>
      </c>
      <c r="D145" s="230">
        <v>0.1</v>
      </c>
      <c r="E145" s="220">
        <v>0</v>
      </c>
      <c r="F145" s="249">
        <v>0.06</v>
      </c>
      <c r="G145" s="220">
        <v>0.10197506626813874</v>
      </c>
      <c r="H145" s="220">
        <v>0</v>
      </c>
    </row>
    <row r="146" spans="1:8" ht="15.75" hidden="1" outlineLevel="1" x14ac:dyDescent="0.25">
      <c r="A146" s="231"/>
      <c r="B146" s="246" t="s">
        <v>243</v>
      </c>
      <c r="C146" s="218">
        <v>0.31</v>
      </c>
      <c r="D146" s="230">
        <v>0.27</v>
      </c>
      <c r="E146" s="220">
        <v>0</v>
      </c>
      <c r="F146" s="249">
        <v>0.31</v>
      </c>
      <c r="G146" s="220">
        <v>0.27128576733173781</v>
      </c>
      <c r="H146" s="220">
        <v>0</v>
      </c>
    </row>
    <row r="147" spans="1:8" ht="20.25" customHeight="1" collapsed="1" x14ac:dyDescent="0.25">
      <c r="A147" s="234">
        <v>2</v>
      </c>
      <c r="B147" s="229" t="s">
        <v>164</v>
      </c>
      <c r="C147" s="218">
        <v>23.28</v>
      </c>
      <c r="D147" s="221">
        <v>23.220000000000002</v>
      </c>
      <c r="E147" s="220">
        <v>23.220000000000002</v>
      </c>
      <c r="F147" s="249">
        <v>23.28</v>
      </c>
      <c r="G147" s="220">
        <v>23.220000000000002</v>
      </c>
      <c r="H147" s="220">
        <v>23.220000000000002</v>
      </c>
    </row>
    <row r="148" spans="1:8" ht="19.5" customHeight="1" x14ac:dyDescent="0.25">
      <c r="A148" s="231" t="s">
        <v>68</v>
      </c>
      <c r="B148" s="232" t="s">
        <v>119</v>
      </c>
      <c r="C148" s="218">
        <v>15.549999999999999</v>
      </c>
      <c r="D148" s="221">
        <v>15.18</v>
      </c>
      <c r="E148" s="220">
        <v>15.18</v>
      </c>
      <c r="F148" s="249">
        <v>15.549999999999999</v>
      </c>
      <c r="G148" s="220">
        <v>15.18</v>
      </c>
      <c r="H148" s="220">
        <v>15.18</v>
      </c>
    </row>
    <row r="149" spans="1:8" ht="21.75" customHeight="1" x14ac:dyDescent="0.25">
      <c r="A149" s="231" t="s">
        <v>69</v>
      </c>
      <c r="B149" s="233" t="s">
        <v>51</v>
      </c>
      <c r="C149" s="218">
        <v>3.4299999999999997</v>
      </c>
      <c r="D149" s="219">
        <v>3.34</v>
      </c>
      <c r="E149" s="220">
        <v>3.34</v>
      </c>
      <c r="F149" s="249">
        <v>3.4299999999999997</v>
      </c>
      <c r="G149" s="220">
        <v>3.34</v>
      </c>
      <c r="H149" s="220">
        <v>3.34</v>
      </c>
    </row>
    <row r="150" spans="1:8" ht="21.75" customHeight="1" x14ac:dyDescent="0.25">
      <c r="A150" s="231" t="s">
        <v>70</v>
      </c>
      <c r="B150" s="97" t="s">
        <v>53</v>
      </c>
      <c r="C150" s="218">
        <v>4.3099999999999996</v>
      </c>
      <c r="D150" s="235">
        <v>4.7</v>
      </c>
      <c r="E150" s="220">
        <v>4.7</v>
      </c>
      <c r="F150" s="249">
        <v>4.3099999999999996</v>
      </c>
      <c r="G150" s="220">
        <v>4.7</v>
      </c>
      <c r="H150" s="220">
        <v>4.7</v>
      </c>
    </row>
    <row r="151" spans="1:8" ht="15.75" hidden="1" outlineLevel="1" x14ac:dyDescent="0.25">
      <c r="A151" s="231"/>
      <c r="B151" s="246" t="s">
        <v>244</v>
      </c>
      <c r="C151" s="218">
        <v>0.01</v>
      </c>
      <c r="D151" s="230">
        <v>0.01</v>
      </c>
      <c r="E151" s="220">
        <v>0</v>
      </c>
      <c r="F151" s="249">
        <v>0.01</v>
      </c>
      <c r="G151" s="220">
        <v>6.4877702655504951E-3</v>
      </c>
      <c r="H151" s="220">
        <v>0</v>
      </c>
    </row>
    <row r="152" spans="1:8" ht="15.75" hidden="1" outlineLevel="1" x14ac:dyDescent="0.25">
      <c r="A152" s="231"/>
      <c r="B152" s="246" t="s">
        <v>188</v>
      </c>
      <c r="C152" s="218">
        <v>0</v>
      </c>
      <c r="D152" s="230">
        <v>0</v>
      </c>
      <c r="E152" s="220">
        <v>0</v>
      </c>
      <c r="F152" s="249">
        <v>0</v>
      </c>
      <c r="G152" s="220">
        <v>0</v>
      </c>
      <c r="H152" s="220">
        <v>0</v>
      </c>
    </row>
    <row r="153" spans="1:8" ht="15.75" hidden="1" outlineLevel="1" x14ac:dyDescent="0.25">
      <c r="A153" s="231"/>
      <c r="B153" s="246" t="s">
        <v>245</v>
      </c>
      <c r="C153" s="218">
        <v>0.63</v>
      </c>
      <c r="D153" s="230">
        <v>0.62</v>
      </c>
      <c r="E153" s="220">
        <v>0</v>
      </c>
      <c r="F153" s="249">
        <v>0.63</v>
      </c>
      <c r="G153" s="220">
        <v>0.61889081290142323</v>
      </c>
      <c r="H153" s="220">
        <v>0</v>
      </c>
    </row>
    <row r="154" spans="1:8" ht="15.75" hidden="1" outlineLevel="1" x14ac:dyDescent="0.25">
      <c r="A154" s="231"/>
      <c r="B154" s="246" t="s">
        <v>246</v>
      </c>
      <c r="C154" s="218">
        <v>0</v>
      </c>
      <c r="D154" s="230">
        <v>0</v>
      </c>
      <c r="E154" s="220">
        <v>0</v>
      </c>
      <c r="F154" s="249">
        <v>0</v>
      </c>
      <c r="G154" s="220">
        <v>0</v>
      </c>
      <c r="H154" s="220">
        <v>0</v>
      </c>
    </row>
    <row r="155" spans="1:8" ht="15.75" hidden="1" outlineLevel="1" x14ac:dyDescent="0.25">
      <c r="A155" s="231"/>
      <c r="B155" s="246" t="s">
        <v>247</v>
      </c>
      <c r="C155" s="218">
        <v>0</v>
      </c>
      <c r="D155" s="230">
        <v>0</v>
      </c>
      <c r="E155" s="220">
        <v>0</v>
      </c>
      <c r="F155" s="249">
        <v>0</v>
      </c>
      <c r="G155" s="220">
        <v>3.613222010213198E-3</v>
      </c>
      <c r="H155" s="220">
        <v>0</v>
      </c>
    </row>
    <row r="156" spans="1:8" ht="15.75" hidden="1" outlineLevel="1" x14ac:dyDescent="0.25">
      <c r="A156" s="231"/>
      <c r="B156" s="246" t="s">
        <v>187</v>
      </c>
      <c r="C156" s="218">
        <v>0.91</v>
      </c>
      <c r="D156" s="230">
        <v>1.37</v>
      </c>
      <c r="E156" s="220">
        <v>0</v>
      </c>
      <c r="F156" s="249">
        <v>0.91</v>
      </c>
      <c r="G156" s="220">
        <v>1.3718352506056963</v>
      </c>
      <c r="H156" s="220">
        <v>0</v>
      </c>
    </row>
    <row r="157" spans="1:8" ht="15.75" hidden="1" outlineLevel="1" x14ac:dyDescent="0.25">
      <c r="A157" s="231"/>
      <c r="B157" s="246" t="s">
        <v>189</v>
      </c>
      <c r="C157" s="218">
        <v>0</v>
      </c>
      <c r="D157" s="230">
        <v>0</v>
      </c>
      <c r="E157" s="220">
        <v>0</v>
      </c>
      <c r="F157" s="249">
        <v>0</v>
      </c>
      <c r="G157" s="220">
        <v>0</v>
      </c>
      <c r="H157" s="220">
        <v>0</v>
      </c>
    </row>
    <row r="158" spans="1:8" ht="15.75" hidden="1" outlineLevel="1" x14ac:dyDescent="0.25">
      <c r="A158" s="231"/>
      <c r="B158" s="246" t="s">
        <v>190</v>
      </c>
      <c r="C158" s="218">
        <v>0.45</v>
      </c>
      <c r="D158" s="230">
        <v>0.43</v>
      </c>
      <c r="E158" s="220">
        <v>0</v>
      </c>
      <c r="F158" s="249">
        <v>0.45</v>
      </c>
      <c r="G158" s="220">
        <v>0.42610196286043067</v>
      </c>
      <c r="H158" s="220">
        <v>0</v>
      </c>
    </row>
    <row r="159" spans="1:8" ht="15.75" hidden="1" outlineLevel="1" x14ac:dyDescent="0.25">
      <c r="A159" s="231"/>
      <c r="B159" s="246" t="s">
        <v>248</v>
      </c>
      <c r="C159" s="218">
        <v>0</v>
      </c>
      <c r="D159" s="230">
        <v>0</v>
      </c>
      <c r="E159" s="220">
        <v>0</v>
      </c>
      <c r="F159" s="249">
        <v>0</v>
      </c>
      <c r="G159" s="220">
        <v>0</v>
      </c>
      <c r="H159" s="220">
        <v>0</v>
      </c>
    </row>
    <row r="160" spans="1:8" ht="15.75" hidden="1" outlineLevel="1" x14ac:dyDescent="0.25">
      <c r="A160" s="231"/>
      <c r="B160" s="246" t="s">
        <v>191</v>
      </c>
      <c r="C160" s="218">
        <v>0</v>
      </c>
      <c r="D160" s="230">
        <v>0</v>
      </c>
      <c r="E160" s="220">
        <v>0</v>
      </c>
      <c r="F160" s="249">
        <v>0</v>
      </c>
      <c r="G160" s="220">
        <v>0</v>
      </c>
      <c r="H160" s="220">
        <v>0</v>
      </c>
    </row>
    <row r="161" spans="1:8" ht="15.75" hidden="1" outlineLevel="1" x14ac:dyDescent="0.25">
      <c r="A161" s="231"/>
      <c r="B161" s="246" t="s">
        <v>192</v>
      </c>
      <c r="C161" s="218">
        <v>0</v>
      </c>
      <c r="D161" s="230">
        <v>0</v>
      </c>
      <c r="E161" s="220">
        <v>0</v>
      </c>
      <c r="F161" s="249">
        <v>0</v>
      </c>
      <c r="G161" s="220">
        <v>0</v>
      </c>
      <c r="H161" s="220">
        <v>0</v>
      </c>
    </row>
    <row r="162" spans="1:8" ht="15.75" hidden="1" outlineLevel="1" x14ac:dyDescent="0.25">
      <c r="A162" s="231"/>
      <c r="B162" s="246" t="s">
        <v>193</v>
      </c>
      <c r="C162" s="218">
        <v>0.48</v>
      </c>
      <c r="D162" s="230">
        <v>0.39</v>
      </c>
      <c r="E162" s="220">
        <v>0</v>
      </c>
      <c r="F162" s="249">
        <v>0.48</v>
      </c>
      <c r="G162" s="220">
        <v>0.38827504310645916</v>
      </c>
      <c r="H162" s="220">
        <v>0</v>
      </c>
    </row>
    <row r="163" spans="1:8" ht="15.75" hidden="1" outlineLevel="1" x14ac:dyDescent="0.25">
      <c r="A163" s="231"/>
      <c r="B163" s="246" t="s">
        <v>194</v>
      </c>
      <c r="C163" s="218">
        <v>0</v>
      </c>
      <c r="D163" s="230">
        <v>0</v>
      </c>
      <c r="E163" s="220">
        <v>0</v>
      </c>
      <c r="F163" s="249">
        <v>0</v>
      </c>
      <c r="G163" s="220">
        <v>0</v>
      </c>
      <c r="H163" s="220">
        <v>0</v>
      </c>
    </row>
    <row r="164" spans="1:8" ht="15.75" hidden="1" outlineLevel="1" x14ac:dyDescent="0.25">
      <c r="A164" s="231"/>
      <c r="B164" s="246" t="s">
        <v>195</v>
      </c>
      <c r="C164" s="218">
        <v>0</v>
      </c>
      <c r="D164" s="230">
        <v>0</v>
      </c>
      <c r="E164" s="220">
        <v>0</v>
      </c>
      <c r="F164" s="249">
        <v>0</v>
      </c>
      <c r="G164" s="220">
        <v>0</v>
      </c>
      <c r="H164" s="220">
        <v>0</v>
      </c>
    </row>
    <row r="165" spans="1:8" ht="15.75" hidden="1" outlineLevel="1" x14ac:dyDescent="0.25">
      <c r="A165" s="231"/>
      <c r="B165" s="246" t="s">
        <v>196</v>
      </c>
      <c r="C165" s="218">
        <v>0</v>
      </c>
      <c r="D165" s="230">
        <v>0</v>
      </c>
      <c r="E165" s="220">
        <v>0</v>
      </c>
      <c r="F165" s="249">
        <v>0</v>
      </c>
      <c r="G165" s="220">
        <v>4.1221907272399735E-3</v>
      </c>
      <c r="H165" s="220">
        <v>0</v>
      </c>
    </row>
    <row r="166" spans="1:8" ht="15.75" hidden="1" outlineLevel="1" x14ac:dyDescent="0.25">
      <c r="A166" s="231"/>
      <c r="B166" s="246" t="s">
        <v>197</v>
      </c>
      <c r="C166" s="218">
        <v>0.01</v>
      </c>
      <c r="D166" s="230">
        <v>0</v>
      </c>
      <c r="E166" s="220">
        <v>0</v>
      </c>
      <c r="F166" s="249">
        <v>0.01</v>
      </c>
      <c r="G166" s="220">
        <v>1.5048474086492331E-3</v>
      </c>
      <c r="H166" s="220">
        <v>0</v>
      </c>
    </row>
    <row r="167" spans="1:8" ht="15.75" hidden="1" outlineLevel="1" x14ac:dyDescent="0.25">
      <c r="A167" s="231"/>
      <c r="B167" s="246" t="s">
        <v>198</v>
      </c>
      <c r="C167" s="218">
        <v>0.51</v>
      </c>
      <c r="D167" s="230">
        <v>0.36</v>
      </c>
      <c r="E167" s="220">
        <v>0</v>
      </c>
      <c r="F167" s="249">
        <v>0.51</v>
      </c>
      <c r="G167" s="220">
        <v>0.35544251675545313</v>
      </c>
      <c r="H167" s="220">
        <v>0</v>
      </c>
    </row>
    <row r="168" spans="1:8" ht="15.75" hidden="1" outlineLevel="1" x14ac:dyDescent="0.25">
      <c r="A168" s="231"/>
      <c r="B168" s="246" t="s">
        <v>199</v>
      </c>
      <c r="C168" s="218">
        <v>0</v>
      </c>
      <c r="D168" s="230">
        <v>0</v>
      </c>
      <c r="E168" s="220">
        <v>0</v>
      </c>
      <c r="F168" s="249">
        <v>0</v>
      </c>
      <c r="G168" s="220">
        <v>0</v>
      </c>
      <c r="H168" s="220">
        <v>0</v>
      </c>
    </row>
    <row r="169" spans="1:8" ht="15.75" hidden="1" outlineLevel="1" x14ac:dyDescent="0.25">
      <c r="A169" s="231"/>
      <c r="B169" s="246" t="s">
        <v>200</v>
      </c>
      <c r="C169" s="218">
        <v>0.11</v>
      </c>
      <c r="D169" s="230">
        <v>0.18</v>
      </c>
      <c r="E169" s="220">
        <v>0</v>
      </c>
      <c r="F169" s="249">
        <v>0.11</v>
      </c>
      <c r="G169" s="220">
        <v>0.1777175819206547</v>
      </c>
      <c r="H169" s="220">
        <v>0</v>
      </c>
    </row>
    <row r="170" spans="1:8" ht="15.75" hidden="1" outlineLevel="1" x14ac:dyDescent="0.25">
      <c r="A170" s="231"/>
      <c r="B170" s="246" t="s">
        <v>201</v>
      </c>
      <c r="C170" s="218">
        <v>0</v>
      </c>
      <c r="D170" s="230">
        <v>0</v>
      </c>
      <c r="E170" s="220">
        <v>0</v>
      </c>
      <c r="F170" s="249">
        <v>0</v>
      </c>
      <c r="G170" s="220">
        <v>0</v>
      </c>
      <c r="H170" s="220">
        <v>0</v>
      </c>
    </row>
    <row r="171" spans="1:8" ht="15.75" hidden="1" outlineLevel="1" x14ac:dyDescent="0.25">
      <c r="A171" s="231"/>
      <c r="B171" s="246" t="s">
        <v>202</v>
      </c>
      <c r="C171" s="218">
        <v>0</v>
      </c>
      <c r="D171" s="230">
        <v>0</v>
      </c>
      <c r="E171" s="220">
        <v>0</v>
      </c>
      <c r="F171" s="249">
        <v>0</v>
      </c>
      <c r="G171" s="220">
        <v>0</v>
      </c>
      <c r="H171" s="220">
        <v>0</v>
      </c>
    </row>
    <row r="172" spans="1:8" ht="15.75" hidden="1" outlineLevel="1" x14ac:dyDescent="0.25">
      <c r="A172" s="231"/>
      <c r="B172" s="246" t="s">
        <v>203</v>
      </c>
      <c r="C172" s="218">
        <v>0</v>
      </c>
      <c r="D172" s="230">
        <v>0</v>
      </c>
      <c r="E172" s="220">
        <v>0</v>
      </c>
      <c r="F172" s="249">
        <v>0</v>
      </c>
      <c r="G172" s="220">
        <v>0</v>
      </c>
      <c r="H172" s="220">
        <v>0</v>
      </c>
    </row>
    <row r="173" spans="1:8" ht="15.75" hidden="1" outlineLevel="1" x14ac:dyDescent="0.25">
      <c r="A173" s="231"/>
      <c r="B173" s="246" t="s">
        <v>204</v>
      </c>
      <c r="C173" s="218">
        <v>0.11</v>
      </c>
      <c r="D173" s="230">
        <v>0.09</v>
      </c>
      <c r="E173" s="220">
        <v>0</v>
      </c>
      <c r="F173" s="249">
        <v>0.11</v>
      </c>
      <c r="G173" s="220">
        <v>8.6423211679368839E-2</v>
      </c>
      <c r="H173" s="220">
        <v>0</v>
      </c>
    </row>
    <row r="174" spans="1:8" ht="15.75" hidden="1" outlineLevel="1" x14ac:dyDescent="0.25">
      <c r="A174" s="231"/>
      <c r="B174" s="246" t="s">
        <v>205</v>
      </c>
      <c r="C174" s="218">
        <v>0.01</v>
      </c>
      <c r="D174" s="230">
        <v>0.01</v>
      </c>
      <c r="E174" s="220">
        <v>0</v>
      </c>
      <c r="F174" s="249">
        <v>0.01</v>
      </c>
      <c r="G174" s="220">
        <v>5.6795379428752103E-3</v>
      </c>
      <c r="H174" s="220">
        <v>0</v>
      </c>
    </row>
    <row r="175" spans="1:8" ht="15.75" hidden="1" outlineLevel="1" x14ac:dyDescent="0.25">
      <c r="A175" s="231"/>
      <c r="B175" s="246" t="s">
        <v>206</v>
      </c>
      <c r="C175" s="218">
        <v>0.01</v>
      </c>
      <c r="D175" s="230">
        <v>0.01</v>
      </c>
      <c r="E175" s="220">
        <v>0</v>
      </c>
      <c r="F175" s="249">
        <v>0.01</v>
      </c>
      <c r="G175" s="220">
        <v>6.6623284473218856E-3</v>
      </c>
      <c r="H175" s="220">
        <v>0</v>
      </c>
    </row>
    <row r="176" spans="1:8" ht="15.75" hidden="1" outlineLevel="1" x14ac:dyDescent="0.25">
      <c r="A176" s="231"/>
      <c r="B176" s="246" t="s">
        <v>207</v>
      </c>
      <c r="C176" s="218">
        <v>0</v>
      </c>
      <c r="D176" s="230">
        <v>0</v>
      </c>
      <c r="E176" s="220">
        <v>0</v>
      </c>
      <c r="F176" s="249">
        <v>0</v>
      </c>
      <c r="G176" s="220">
        <v>1.1427899162135434E-3</v>
      </c>
      <c r="H176" s="220">
        <v>0</v>
      </c>
    </row>
    <row r="177" spans="1:8" ht="15.75" hidden="1" outlineLevel="1" x14ac:dyDescent="0.25">
      <c r="A177" s="231"/>
      <c r="B177" s="246" t="s">
        <v>208</v>
      </c>
      <c r="C177" s="218">
        <v>0</v>
      </c>
      <c r="D177" s="230">
        <v>0</v>
      </c>
      <c r="E177" s="220">
        <v>0</v>
      </c>
      <c r="F177" s="249">
        <v>0</v>
      </c>
      <c r="G177" s="220">
        <v>9.772022896974643E-4</v>
      </c>
      <c r="H177" s="220">
        <v>0</v>
      </c>
    </row>
    <row r="178" spans="1:8" ht="15.75" hidden="1" outlineLevel="1" x14ac:dyDescent="0.25">
      <c r="A178" s="231"/>
      <c r="B178" s="246" t="s">
        <v>209</v>
      </c>
      <c r="C178" s="218">
        <v>0.15</v>
      </c>
      <c r="D178" s="230">
        <v>0.15</v>
      </c>
      <c r="E178" s="220">
        <v>0</v>
      </c>
      <c r="F178" s="249">
        <v>0.15</v>
      </c>
      <c r="G178" s="220">
        <v>0.15095253326274538</v>
      </c>
      <c r="H178" s="220">
        <v>0</v>
      </c>
    </row>
    <row r="179" spans="1:8" ht="15.75" hidden="1" outlineLevel="1" x14ac:dyDescent="0.25">
      <c r="A179" s="231"/>
      <c r="B179" s="246" t="s">
        <v>210</v>
      </c>
      <c r="C179" s="218">
        <v>0.03</v>
      </c>
      <c r="D179" s="230">
        <v>0.03</v>
      </c>
      <c r="E179" s="220">
        <v>0</v>
      </c>
      <c r="F179" s="249">
        <v>0.03</v>
      </c>
      <c r="G179" s="220">
        <v>2.6645637332215692E-2</v>
      </c>
      <c r="H179" s="220">
        <v>0</v>
      </c>
    </row>
    <row r="180" spans="1:8" ht="15.75" hidden="1" outlineLevel="1" x14ac:dyDescent="0.25">
      <c r="A180" s="231"/>
      <c r="B180" s="246" t="s">
        <v>211</v>
      </c>
      <c r="C180" s="218">
        <v>0</v>
      </c>
      <c r="D180" s="230">
        <v>0</v>
      </c>
      <c r="E180" s="220">
        <v>0</v>
      </c>
      <c r="F180" s="249">
        <v>0</v>
      </c>
      <c r="G180" s="220">
        <v>0</v>
      </c>
      <c r="H180" s="220">
        <v>0</v>
      </c>
    </row>
    <row r="181" spans="1:8" ht="15.75" hidden="1" outlineLevel="1" x14ac:dyDescent="0.25">
      <c r="A181" s="231"/>
      <c r="B181" s="246" t="s">
        <v>212</v>
      </c>
      <c r="C181" s="218">
        <v>0.08</v>
      </c>
      <c r="D181" s="230">
        <v>0.08</v>
      </c>
      <c r="E181" s="220">
        <v>0</v>
      </c>
      <c r="F181" s="249">
        <v>0.08</v>
      </c>
      <c r="G181" s="220">
        <v>7.5385311083415146E-2</v>
      </c>
      <c r="H181" s="220">
        <v>0</v>
      </c>
    </row>
    <row r="182" spans="1:8" ht="15.75" hidden="1" outlineLevel="1" x14ac:dyDescent="0.25">
      <c r="A182" s="231"/>
      <c r="B182" s="246" t="s">
        <v>213</v>
      </c>
      <c r="C182" s="218">
        <v>0.13</v>
      </c>
      <c r="D182" s="230">
        <v>0.16</v>
      </c>
      <c r="E182" s="220">
        <v>0</v>
      </c>
      <c r="F182" s="249">
        <v>0.13</v>
      </c>
      <c r="G182" s="220">
        <v>0.15647148356072221</v>
      </c>
      <c r="H182" s="220">
        <v>0</v>
      </c>
    </row>
    <row r="183" spans="1:8" ht="15.75" hidden="1" outlineLevel="1" x14ac:dyDescent="0.25">
      <c r="A183" s="231"/>
      <c r="B183" s="246" t="s">
        <v>214</v>
      </c>
      <c r="C183" s="218">
        <v>0.01</v>
      </c>
      <c r="D183" s="230">
        <v>0.14000000000000001</v>
      </c>
      <c r="E183" s="220">
        <v>0</v>
      </c>
      <c r="F183" s="249">
        <v>0.01</v>
      </c>
      <c r="G183" s="220">
        <v>0.14275859279929121</v>
      </c>
      <c r="H183" s="220">
        <v>0</v>
      </c>
    </row>
    <row r="184" spans="1:8" ht="15.75" hidden="1" outlineLevel="1" x14ac:dyDescent="0.25">
      <c r="A184" s="231"/>
      <c r="B184" s="246" t="s">
        <v>215</v>
      </c>
      <c r="C184" s="218">
        <v>0.11</v>
      </c>
      <c r="D184" s="230">
        <v>0.17</v>
      </c>
      <c r="E184" s="220">
        <v>0</v>
      </c>
      <c r="F184" s="249">
        <v>0.11</v>
      </c>
      <c r="G184" s="220">
        <v>0.16595777221407276</v>
      </c>
      <c r="H184" s="220">
        <v>0</v>
      </c>
    </row>
    <row r="185" spans="1:8" ht="15.75" hidden="1" outlineLevel="1" x14ac:dyDescent="0.25">
      <c r="A185" s="231"/>
      <c r="B185" s="246" t="s">
        <v>216</v>
      </c>
      <c r="C185" s="218">
        <v>0.02</v>
      </c>
      <c r="D185" s="230">
        <v>0.12</v>
      </c>
      <c r="E185" s="220">
        <v>0</v>
      </c>
      <c r="F185" s="249">
        <v>0.02</v>
      </c>
      <c r="G185" s="220">
        <v>0.12133925978213315</v>
      </c>
      <c r="H185" s="220">
        <v>0</v>
      </c>
    </row>
    <row r="186" spans="1:8" ht="15.75" hidden="1" outlineLevel="1" x14ac:dyDescent="0.25">
      <c r="A186" s="231"/>
      <c r="B186" s="246" t="s">
        <v>217</v>
      </c>
      <c r="C186" s="218">
        <v>0.1</v>
      </c>
      <c r="D186" s="230">
        <v>0.09</v>
      </c>
      <c r="E186" s="220">
        <v>0</v>
      </c>
      <c r="F186" s="249">
        <v>0.1</v>
      </c>
      <c r="G186" s="220">
        <v>8.7928500262866693E-2</v>
      </c>
      <c r="H186" s="220">
        <v>0</v>
      </c>
    </row>
    <row r="187" spans="1:8" ht="15.75" hidden="1" outlineLevel="1" x14ac:dyDescent="0.25">
      <c r="A187" s="231"/>
      <c r="B187" s="246" t="s">
        <v>218</v>
      </c>
      <c r="C187" s="218">
        <v>0</v>
      </c>
      <c r="D187" s="230">
        <v>0</v>
      </c>
      <c r="E187" s="220">
        <v>0</v>
      </c>
      <c r="F187" s="249">
        <v>0</v>
      </c>
      <c r="G187" s="220">
        <v>0</v>
      </c>
      <c r="H187" s="220">
        <v>0</v>
      </c>
    </row>
    <row r="188" spans="1:8" ht="15.75" hidden="1" outlineLevel="1" x14ac:dyDescent="0.25">
      <c r="A188" s="231"/>
      <c r="B188" s="246" t="s">
        <v>219</v>
      </c>
      <c r="C188" s="218">
        <v>0</v>
      </c>
      <c r="D188" s="230">
        <v>0</v>
      </c>
      <c r="E188" s="220">
        <v>0</v>
      </c>
      <c r="F188" s="249">
        <v>0</v>
      </c>
      <c r="G188" s="220">
        <v>7.042621166833946E-4</v>
      </c>
      <c r="H188" s="220">
        <v>0</v>
      </c>
    </row>
    <row r="189" spans="1:8" ht="15.75" hidden="1" outlineLevel="1" x14ac:dyDescent="0.25">
      <c r="A189" s="231"/>
      <c r="B189" s="246" t="s">
        <v>220</v>
      </c>
      <c r="C189" s="218">
        <v>0.01</v>
      </c>
      <c r="D189" s="230">
        <v>0.01</v>
      </c>
      <c r="E189" s="220">
        <v>0</v>
      </c>
      <c r="F189" s="249">
        <v>0.01</v>
      </c>
      <c r="G189" s="220">
        <v>6.0224778585372856E-3</v>
      </c>
      <c r="H189" s="220">
        <v>0</v>
      </c>
    </row>
    <row r="190" spans="1:8" ht="15.75" hidden="1" outlineLevel="1" x14ac:dyDescent="0.25">
      <c r="A190" s="231"/>
      <c r="B190" s="246" t="s">
        <v>221</v>
      </c>
      <c r="C190" s="218">
        <v>0</v>
      </c>
      <c r="D190" s="230">
        <v>0</v>
      </c>
      <c r="E190" s="220">
        <v>0</v>
      </c>
      <c r="F190" s="249">
        <v>0</v>
      </c>
      <c r="G190" s="220">
        <v>1.4995533104657705E-3</v>
      </c>
      <c r="H190" s="220">
        <v>0</v>
      </c>
    </row>
    <row r="191" spans="1:8" ht="15.75" hidden="1" outlineLevel="1" x14ac:dyDescent="0.25">
      <c r="A191" s="231"/>
      <c r="B191" s="246" t="s">
        <v>222</v>
      </c>
      <c r="C191" s="218">
        <v>0</v>
      </c>
      <c r="D191" s="230">
        <v>0</v>
      </c>
      <c r="E191" s="220">
        <v>0</v>
      </c>
      <c r="F191" s="249">
        <v>0</v>
      </c>
      <c r="G191" s="220">
        <v>0</v>
      </c>
      <c r="H191" s="220">
        <v>0</v>
      </c>
    </row>
    <row r="192" spans="1:8" ht="15.75" hidden="1" outlineLevel="1" x14ac:dyDescent="0.25">
      <c r="A192" s="231"/>
      <c r="B192" s="246" t="s">
        <v>223</v>
      </c>
      <c r="C192" s="218">
        <v>0</v>
      </c>
      <c r="D192" s="230">
        <v>0</v>
      </c>
      <c r="E192" s="220">
        <v>0</v>
      </c>
      <c r="F192" s="249">
        <v>0</v>
      </c>
      <c r="G192" s="220">
        <v>0</v>
      </c>
      <c r="H192" s="220">
        <v>0</v>
      </c>
    </row>
    <row r="193" spans="1:8" ht="15.75" hidden="1" outlineLevel="1" x14ac:dyDescent="0.25">
      <c r="A193" s="231"/>
      <c r="B193" s="246" t="s">
        <v>224</v>
      </c>
      <c r="C193" s="218">
        <v>0</v>
      </c>
      <c r="D193" s="230">
        <v>0</v>
      </c>
      <c r="E193" s="220">
        <v>0</v>
      </c>
      <c r="F193" s="249">
        <v>0</v>
      </c>
      <c r="G193" s="220">
        <v>0</v>
      </c>
      <c r="H193" s="220">
        <v>0</v>
      </c>
    </row>
    <row r="194" spans="1:8" ht="15.75" hidden="1" outlineLevel="1" x14ac:dyDescent="0.25">
      <c r="A194" s="231"/>
      <c r="B194" s="246" t="s">
        <v>225</v>
      </c>
      <c r="C194" s="218">
        <v>0</v>
      </c>
      <c r="D194" s="230">
        <v>0</v>
      </c>
      <c r="E194" s="220">
        <v>0</v>
      </c>
      <c r="F194" s="249">
        <v>0</v>
      </c>
      <c r="G194" s="220">
        <v>0</v>
      </c>
      <c r="H194" s="220">
        <v>0</v>
      </c>
    </row>
    <row r="195" spans="1:8" ht="15.75" hidden="1" outlineLevel="1" x14ac:dyDescent="0.25">
      <c r="A195" s="231"/>
      <c r="B195" s="246" t="s">
        <v>226</v>
      </c>
      <c r="C195" s="218">
        <v>0</v>
      </c>
      <c r="D195" s="230">
        <v>0</v>
      </c>
      <c r="E195" s="220">
        <v>0</v>
      </c>
      <c r="F195" s="249">
        <v>0</v>
      </c>
      <c r="G195" s="220">
        <v>0</v>
      </c>
      <c r="H195" s="220">
        <v>0</v>
      </c>
    </row>
    <row r="196" spans="1:8" ht="15.75" hidden="1" outlineLevel="1" x14ac:dyDescent="0.25">
      <c r="A196" s="231"/>
      <c r="B196" s="246" t="s">
        <v>227</v>
      </c>
      <c r="C196" s="218">
        <v>0</v>
      </c>
      <c r="D196" s="230">
        <v>0.01</v>
      </c>
      <c r="E196" s="220">
        <v>0</v>
      </c>
      <c r="F196" s="249">
        <v>0</v>
      </c>
      <c r="G196" s="220">
        <v>8.7389384597850745E-3</v>
      </c>
      <c r="H196" s="220">
        <v>0</v>
      </c>
    </row>
    <row r="197" spans="1:8" ht="15.75" hidden="1" outlineLevel="1" x14ac:dyDescent="0.25">
      <c r="A197" s="231"/>
      <c r="B197" s="246" t="s">
        <v>228</v>
      </c>
      <c r="C197" s="218">
        <v>0.01</v>
      </c>
      <c r="D197" s="230">
        <v>0.01</v>
      </c>
      <c r="E197" s="220">
        <v>0</v>
      </c>
      <c r="F197" s="249">
        <v>0.01</v>
      </c>
      <c r="G197" s="220">
        <v>5.8514490755548695E-3</v>
      </c>
      <c r="H197" s="220">
        <v>0</v>
      </c>
    </row>
    <row r="198" spans="1:8" ht="15.75" hidden="1" outlineLevel="1" x14ac:dyDescent="0.25">
      <c r="A198" s="231"/>
      <c r="B198" s="246" t="s">
        <v>229</v>
      </c>
      <c r="C198" s="218">
        <v>0</v>
      </c>
      <c r="D198" s="230">
        <v>0</v>
      </c>
      <c r="E198" s="220">
        <v>0</v>
      </c>
      <c r="F198" s="249">
        <v>0</v>
      </c>
      <c r="G198" s="220">
        <v>0</v>
      </c>
      <c r="H198" s="220">
        <v>0</v>
      </c>
    </row>
    <row r="199" spans="1:8" ht="15.75" hidden="1" outlineLevel="1" x14ac:dyDescent="0.25">
      <c r="A199" s="231"/>
      <c r="B199" s="246" t="s">
        <v>230</v>
      </c>
      <c r="C199" s="218">
        <v>0</v>
      </c>
      <c r="D199" s="230">
        <v>0</v>
      </c>
      <c r="E199" s="220">
        <v>0</v>
      </c>
      <c r="F199" s="249">
        <v>0</v>
      </c>
      <c r="G199" s="220">
        <v>0</v>
      </c>
      <c r="H199" s="220">
        <v>0</v>
      </c>
    </row>
    <row r="200" spans="1:8" ht="30" hidden="1" outlineLevel="1" x14ac:dyDescent="0.25">
      <c r="A200" s="231"/>
      <c r="B200" s="246" t="s">
        <v>231</v>
      </c>
      <c r="C200" s="218">
        <v>0</v>
      </c>
      <c r="D200" s="230">
        <v>0</v>
      </c>
      <c r="E200" s="220">
        <v>0</v>
      </c>
      <c r="F200" s="249">
        <v>0</v>
      </c>
      <c r="G200" s="220">
        <v>0</v>
      </c>
      <c r="H200" s="220">
        <v>0</v>
      </c>
    </row>
    <row r="201" spans="1:8" ht="15.75" hidden="1" outlineLevel="1" x14ac:dyDescent="0.25">
      <c r="A201" s="231"/>
      <c r="B201" s="246" t="s">
        <v>232</v>
      </c>
      <c r="C201" s="218">
        <v>0.01</v>
      </c>
      <c r="D201" s="230">
        <v>0.04</v>
      </c>
      <c r="E201" s="220">
        <v>0</v>
      </c>
      <c r="F201" s="249">
        <v>0.01</v>
      </c>
      <c r="G201" s="220">
        <v>3.682574696416558E-2</v>
      </c>
      <c r="H201" s="220">
        <v>0</v>
      </c>
    </row>
    <row r="202" spans="1:8" ht="15.75" hidden="1" outlineLevel="1" x14ac:dyDescent="0.25">
      <c r="A202" s="231"/>
      <c r="B202" s="246" t="s">
        <v>233</v>
      </c>
      <c r="C202" s="218">
        <v>0</v>
      </c>
      <c r="D202" s="230">
        <v>0</v>
      </c>
      <c r="E202" s="220">
        <v>0</v>
      </c>
      <c r="F202" s="249">
        <v>0</v>
      </c>
      <c r="G202" s="220">
        <v>4.1145436965305277E-3</v>
      </c>
      <c r="H202" s="220">
        <v>0</v>
      </c>
    </row>
    <row r="203" spans="1:8" ht="15.75" hidden="1" outlineLevel="1" x14ac:dyDescent="0.25">
      <c r="A203" s="231"/>
      <c r="B203" s="246" t="s">
        <v>234</v>
      </c>
      <c r="C203" s="218">
        <v>0</v>
      </c>
      <c r="D203" s="230">
        <v>0</v>
      </c>
      <c r="E203" s="220">
        <v>0</v>
      </c>
      <c r="F203" s="249">
        <v>0</v>
      </c>
      <c r="G203" s="220">
        <v>0</v>
      </c>
      <c r="H203" s="220">
        <v>0</v>
      </c>
    </row>
    <row r="204" spans="1:8" ht="15.75" hidden="1" outlineLevel="1" x14ac:dyDescent="0.25">
      <c r="A204" s="231"/>
      <c r="B204" s="246" t="s">
        <v>235</v>
      </c>
      <c r="C204" s="218">
        <v>0</v>
      </c>
      <c r="D204" s="230">
        <v>0</v>
      </c>
      <c r="E204" s="220">
        <v>0</v>
      </c>
      <c r="F204" s="249">
        <v>0</v>
      </c>
      <c r="G204" s="220">
        <v>0</v>
      </c>
      <c r="H204" s="220">
        <v>0</v>
      </c>
    </row>
    <row r="205" spans="1:8" ht="15.75" hidden="1" outlineLevel="1" x14ac:dyDescent="0.25">
      <c r="A205" s="231"/>
      <c r="B205" s="246" t="s">
        <v>236</v>
      </c>
      <c r="C205" s="218">
        <v>0</v>
      </c>
      <c r="D205" s="230">
        <v>0</v>
      </c>
      <c r="E205" s="220">
        <v>0</v>
      </c>
      <c r="F205" s="249">
        <v>0</v>
      </c>
      <c r="G205" s="220">
        <v>0</v>
      </c>
      <c r="H205" s="220">
        <v>0</v>
      </c>
    </row>
    <row r="206" spans="1:8" ht="15.75" hidden="1" outlineLevel="1" x14ac:dyDescent="0.25">
      <c r="A206" s="231"/>
      <c r="B206" s="246" t="s">
        <v>237</v>
      </c>
      <c r="C206" s="218">
        <v>0</v>
      </c>
      <c r="D206" s="230">
        <v>0</v>
      </c>
      <c r="E206" s="220">
        <v>0</v>
      </c>
      <c r="F206" s="249">
        <v>0</v>
      </c>
      <c r="G206" s="220">
        <v>0</v>
      </c>
      <c r="H206" s="220">
        <v>0</v>
      </c>
    </row>
    <row r="207" spans="1:8" ht="15.75" hidden="1" outlineLevel="1" x14ac:dyDescent="0.25">
      <c r="A207" s="231"/>
      <c r="B207" s="246" t="s">
        <v>238</v>
      </c>
      <c r="C207" s="218">
        <v>0.12</v>
      </c>
      <c r="D207" s="230">
        <v>0</v>
      </c>
      <c r="E207" s="220">
        <v>0</v>
      </c>
      <c r="F207" s="249">
        <v>0.12</v>
      </c>
      <c r="G207" s="220">
        <v>2.7602839695442302E-3</v>
      </c>
      <c r="H207" s="220">
        <v>0</v>
      </c>
    </row>
    <row r="208" spans="1:8" ht="15.75" hidden="1" outlineLevel="1" x14ac:dyDescent="0.25">
      <c r="A208" s="231"/>
      <c r="B208" s="246" t="s">
        <v>239</v>
      </c>
      <c r="C208" s="218">
        <v>0</v>
      </c>
      <c r="D208" s="230">
        <v>0</v>
      </c>
      <c r="E208" s="220">
        <v>0</v>
      </c>
      <c r="F208" s="249">
        <v>0</v>
      </c>
      <c r="G208" s="220">
        <v>0</v>
      </c>
      <c r="H208" s="220">
        <v>0</v>
      </c>
    </row>
    <row r="209" spans="1:8" ht="15.75" hidden="1" outlineLevel="1" x14ac:dyDescent="0.25">
      <c r="A209" s="231"/>
      <c r="B209" s="246" t="s">
        <v>240</v>
      </c>
      <c r="C209" s="218">
        <v>0.05</v>
      </c>
      <c r="D209" s="230">
        <v>0.05</v>
      </c>
      <c r="E209" s="220">
        <v>0</v>
      </c>
      <c r="F209" s="249">
        <v>0.05</v>
      </c>
      <c r="G209" s="220">
        <v>4.5483656310087099E-2</v>
      </c>
      <c r="H209" s="220">
        <v>0</v>
      </c>
    </row>
    <row r="210" spans="1:8" ht="15.75" hidden="1" outlineLevel="1" x14ac:dyDescent="0.25">
      <c r="A210" s="231"/>
      <c r="B210" s="246" t="s">
        <v>241</v>
      </c>
      <c r="C210" s="218">
        <v>0</v>
      </c>
      <c r="D210" s="230">
        <v>0</v>
      </c>
      <c r="E210" s="220">
        <v>0</v>
      </c>
      <c r="F210" s="249">
        <v>0</v>
      </c>
      <c r="G210" s="220">
        <v>0</v>
      </c>
      <c r="H210" s="220">
        <v>0</v>
      </c>
    </row>
    <row r="211" spans="1:8" ht="15.75" hidden="1" outlineLevel="1" x14ac:dyDescent="0.25">
      <c r="A211" s="231"/>
      <c r="B211" s="246" t="s">
        <v>242</v>
      </c>
      <c r="C211" s="218">
        <v>0.13</v>
      </c>
      <c r="D211" s="230">
        <v>0.13</v>
      </c>
      <c r="E211" s="220">
        <v>0</v>
      </c>
      <c r="F211" s="249">
        <v>0.13</v>
      </c>
      <c r="G211" s="220">
        <v>0.12757908978275814</v>
      </c>
      <c r="H211" s="220">
        <v>0</v>
      </c>
    </row>
    <row r="212" spans="1:8" ht="15.75" hidden="1" outlineLevel="1" x14ac:dyDescent="0.25">
      <c r="A212" s="231"/>
      <c r="B212" s="246" t="s">
        <v>243</v>
      </c>
      <c r="C212" s="218">
        <v>7.0000000000000007E-2</v>
      </c>
      <c r="D212" s="230">
        <v>7.0000000000000007E-2</v>
      </c>
      <c r="E212" s="220">
        <v>0</v>
      </c>
      <c r="F212" s="249">
        <v>7.0000000000000007E-2</v>
      </c>
      <c r="G212" s="220">
        <v>6.605005128657615E-2</v>
      </c>
      <c r="H212" s="220">
        <v>0</v>
      </c>
    </row>
    <row r="213" spans="1:8" ht="18.75" customHeight="1" collapsed="1" x14ac:dyDescent="0.25">
      <c r="A213" s="215">
        <v>3</v>
      </c>
      <c r="B213" s="224" t="s">
        <v>165</v>
      </c>
      <c r="C213" s="218">
        <v>0</v>
      </c>
      <c r="D213" s="236">
        <v>0</v>
      </c>
      <c r="E213" s="220">
        <v>0</v>
      </c>
      <c r="F213" s="249">
        <v>0</v>
      </c>
      <c r="G213" s="220">
        <v>0</v>
      </c>
      <c r="H213" s="220">
        <v>0</v>
      </c>
    </row>
    <row r="214" spans="1:8" ht="23.25" customHeight="1" x14ac:dyDescent="0.25">
      <c r="A214" s="222" t="s">
        <v>71</v>
      </c>
      <c r="B214" s="232" t="s">
        <v>119</v>
      </c>
      <c r="C214" s="218">
        <v>0</v>
      </c>
      <c r="D214" s="235">
        <v>0</v>
      </c>
      <c r="E214" s="220">
        <v>0</v>
      </c>
      <c r="F214" s="249">
        <v>0</v>
      </c>
      <c r="G214" s="220">
        <v>0</v>
      </c>
      <c r="H214" s="220">
        <v>0</v>
      </c>
    </row>
    <row r="215" spans="1:8" ht="22.5" customHeight="1" x14ac:dyDescent="0.25">
      <c r="A215" s="222" t="s">
        <v>72</v>
      </c>
      <c r="B215" s="233" t="s">
        <v>51</v>
      </c>
      <c r="C215" s="218">
        <v>0</v>
      </c>
      <c r="D215" s="236">
        <v>0</v>
      </c>
      <c r="E215" s="220">
        <v>0</v>
      </c>
      <c r="F215" s="249">
        <v>0</v>
      </c>
      <c r="G215" s="220">
        <v>0</v>
      </c>
      <c r="H215" s="220">
        <v>0</v>
      </c>
    </row>
    <row r="216" spans="1:8" ht="18.75" customHeight="1" x14ac:dyDescent="0.25">
      <c r="A216" s="222" t="s">
        <v>73</v>
      </c>
      <c r="B216" s="97" t="s">
        <v>53</v>
      </c>
      <c r="C216" s="218">
        <v>0</v>
      </c>
      <c r="D216" s="235">
        <v>0</v>
      </c>
      <c r="E216" s="220">
        <v>0</v>
      </c>
      <c r="F216" s="249">
        <v>0</v>
      </c>
      <c r="G216" s="220">
        <v>0</v>
      </c>
      <c r="H216" s="220">
        <v>0</v>
      </c>
    </row>
    <row r="217" spans="1:8" ht="21.75" customHeight="1" x14ac:dyDescent="0.25">
      <c r="A217" s="215">
        <v>4</v>
      </c>
      <c r="B217" s="224" t="s">
        <v>16</v>
      </c>
      <c r="C217" s="218">
        <v>0</v>
      </c>
      <c r="D217" s="236">
        <v>0</v>
      </c>
      <c r="E217" s="220">
        <v>0</v>
      </c>
      <c r="F217" s="249">
        <v>0</v>
      </c>
      <c r="G217" s="220">
        <v>0</v>
      </c>
      <c r="H217" s="220">
        <v>0</v>
      </c>
    </row>
    <row r="218" spans="1:8" ht="20.25" customHeight="1" x14ac:dyDescent="0.25">
      <c r="A218" s="215">
        <v>5</v>
      </c>
      <c r="B218" s="224" t="s">
        <v>17</v>
      </c>
      <c r="C218" s="218">
        <v>0</v>
      </c>
      <c r="D218" s="236">
        <v>0</v>
      </c>
      <c r="E218" s="220">
        <v>0</v>
      </c>
      <c r="F218" s="249">
        <v>0</v>
      </c>
      <c r="G218" s="220">
        <v>0</v>
      </c>
      <c r="H218" s="220">
        <v>0</v>
      </c>
    </row>
    <row r="219" spans="1:8" ht="19.5" customHeight="1" x14ac:dyDescent="0.25">
      <c r="A219" s="215">
        <v>6</v>
      </c>
      <c r="B219" s="224" t="s">
        <v>18</v>
      </c>
      <c r="C219" s="218">
        <v>996.81</v>
      </c>
      <c r="D219" s="219">
        <v>996.67</v>
      </c>
      <c r="E219" s="220">
        <v>1197.92</v>
      </c>
      <c r="F219" s="249">
        <v>996.81</v>
      </c>
      <c r="G219" s="220">
        <v>996.67</v>
      </c>
      <c r="H219" s="220">
        <v>1197.92</v>
      </c>
    </row>
    <row r="220" spans="1:8" ht="20.25" customHeight="1" x14ac:dyDescent="0.25">
      <c r="A220" s="215">
        <v>7</v>
      </c>
      <c r="B220" s="229" t="s">
        <v>54</v>
      </c>
      <c r="C220" s="218">
        <v>0</v>
      </c>
      <c r="D220" s="235">
        <v>0</v>
      </c>
      <c r="E220" s="220">
        <v>0</v>
      </c>
      <c r="F220" s="249">
        <v>0</v>
      </c>
      <c r="G220" s="220">
        <v>0</v>
      </c>
      <c r="H220" s="220">
        <v>0</v>
      </c>
    </row>
    <row r="221" spans="1:8" ht="19.5" customHeight="1" x14ac:dyDescent="0.25">
      <c r="A221" s="215">
        <v>8</v>
      </c>
      <c r="B221" s="237" t="s">
        <v>125</v>
      </c>
      <c r="C221" s="218">
        <v>0</v>
      </c>
      <c r="D221" s="235">
        <v>0</v>
      </c>
      <c r="E221" s="220">
        <v>0</v>
      </c>
      <c r="F221" s="249">
        <v>0</v>
      </c>
      <c r="G221" s="220">
        <v>0</v>
      </c>
      <c r="H221" s="220">
        <v>0</v>
      </c>
    </row>
    <row r="222" spans="1:8" ht="21.75" customHeight="1" x14ac:dyDescent="0.25">
      <c r="A222" s="215">
        <v>9</v>
      </c>
      <c r="B222" s="217" t="s">
        <v>166</v>
      </c>
      <c r="C222" s="218">
        <v>0</v>
      </c>
      <c r="D222" s="236">
        <v>0</v>
      </c>
      <c r="E222" s="220">
        <v>0</v>
      </c>
      <c r="F222" s="249">
        <v>0</v>
      </c>
      <c r="G222" s="220">
        <v>0</v>
      </c>
      <c r="H222" s="220">
        <v>0</v>
      </c>
    </row>
    <row r="223" spans="1:8" ht="21.75" customHeight="1" x14ac:dyDescent="0.25">
      <c r="A223" s="231" t="s">
        <v>103</v>
      </c>
      <c r="B223" s="229" t="s">
        <v>56</v>
      </c>
      <c r="C223" s="218">
        <v>0</v>
      </c>
      <c r="D223" s="235">
        <v>0</v>
      </c>
      <c r="E223" s="220">
        <v>0</v>
      </c>
      <c r="F223" s="249">
        <v>0</v>
      </c>
      <c r="G223" s="220">
        <v>0</v>
      </c>
      <c r="H223" s="220">
        <v>0</v>
      </c>
    </row>
    <row r="224" spans="1:8" ht="19.5" customHeight="1" x14ac:dyDescent="0.25">
      <c r="A224" s="231" t="s">
        <v>104</v>
      </c>
      <c r="B224" s="229" t="s">
        <v>57</v>
      </c>
      <c r="C224" s="218">
        <v>0</v>
      </c>
      <c r="D224" s="235">
        <v>0</v>
      </c>
      <c r="E224" s="220">
        <v>0</v>
      </c>
      <c r="F224" s="249">
        <v>0</v>
      </c>
      <c r="G224" s="220">
        <v>0</v>
      </c>
      <c r="H224" s="220">
        <v>0</v>
      </c>
    </row>
    <row r="225" spans="1:8" ht="19.5" customHeight="1" x14ac:dyDescent="0.25">
      <c r="A225" s="231" t="s">
        <v>105</v>
      </c>
      <c r="B225" s="232" t="s">
        <v>108</v>
      </c>
      <c r="C225" s="218">
        <v>0</v>
      </c>
      <c r="D225" s="235">
        <v>0</v>
      </c>
      <c r="E225" s="220">
        <v>0</v>
      </c>
      <c r="F225" s="249">
        <v>0</v>
      </c>
      <c r="G225" s="220">
        <v>0</v>
      </c>
      <c r="H225" s="220">
        <v>0</v>
      </c>
    </row>
    <row r="226" spans="1:8" ht="18.75" customHeight="1" x14ac:dyDescent="0.25">
      <c r="A226" s="238" t="s">
        <v>106</v>
      </c>
      <c r="B226" s="232" t="s">
        <v>109</v>
      </c>
      <c r="C226" s="218">
        <v>0</v>
      </c>
      <c r="D226" s="235">
        <v>0</v>
      </c>
      <c r="E226" s="220">
        <v>0</v>
      </c>
      <c r="F226" s="249">
        <v>0</v>
      </c>
      <c r="G226" s="220">
        <v>0</v>
      </c>
      <c r="H226" s="220">
        <v>0</v>
      </c>
    </row>
    <row r="227" spans="1:8" ht="21.75" customHeight="1" x14ac:dyDescent="0.25">
      <c r="A227" s="238" t="s">
        <v>107</v>
      </c>
      <c r="B227" s="232" t="s">
        <v>167</v>
      </c>
      <c r="C227" s="218">
        <v>0</v>
      </c>
      <c r="D227" s="235">
        <v>0</v>
      </c>
      <c r="E227" s="220">
        <v>0</v>
      </c>
      <c r="F227" s="249">
        <v>0</v>
      </c>
      <c r="G227" s="220">
        <v>0</v>
      </c>
      <c r="H227" s="220">
        <v>0</v>
      </c>
    </row>
    <row r="228" spans="1:8" ht="18.75" customHeight="1" x14ac:dyDescent="0.25">
      <c r="A228" s="215">
        <v>10</v>
      </c>
      <c r="B228" s="224" t="s">
        <v>58</v>
      </c>
      <c r="C228" s="218">
        <v>996.81</v>
      </c>
      <c r="D228" s="219">
        <v>996.67</v>
      </c>
      <c r="E228" s="220">
        <v>1197.92</v>
      </c>
      <c r="F228" s="249">
        <v>996.81</v>
      </c>
      <c r="G228" s="220">
        <v>996.67</v>
      </c>
      <c r="H228" s="220">
        <v>1197.92</v>
      </c>
    </row>
    <row r="229" spans="1:8" ht="18.75" customHeight="1" x14ac:dyDescent="0.25">
      <c r="A229" s="234">
        <v>11</v>
      </c>
      <c r="B229" s="229" t="s">
        <v>19</v>
      </c>
      <c r="C229" s="218">
        <v>199.36199999999999</v>
      </c>
      <c r="D229" s="235">
        <v>199.334</v>
      </c>
      <c r="E229" s="220">
        <v>239.58400000000003</v>
      </c>
      <c r="F229" s="249">
        <v>199.36199999999999</v>
      </c>
      <c r="G229" s="220">
        <v>199.334</v>
      </c>
      <c r="H229" s="220">
        <v>239.58400000000003</v>
      </c>
    </row>
    <row r="230" spans="1:8" ht="19.5" customHeight="1" x14ac:dyDescent="0.25">
      <c r="A230" s="215">
        <v>12</v>
      </c>
      <c r="B230" s="224" t="s">
        <v>59</v>
      </c>
      <c r="C230" s="218">
        <v>1196.172</v>
      </c>
      <c r="D230" s="236">
        <v>1196.0039999999999</v>
      </c>
      <c r="E230" s="220">
        <v>1437.5040000000001</v>
      </c>
      <c r="F230" s="249">
        <v>1196.172</v>
      </c>
      <c r="G230" s="220">
        <v>1196.0039999999999</v>
      </c>
      <c r="H230" s="220">
        <v>1437.5040000000001</v>
      </c>
    </row>
    <row r="231" spans="1:8" ht="18.75" customHeight="1" x14ac:dyDescent="0.25">
      <c r="A231" s="515" t="s">
        <v>310</v>
      </c>
      <c r="B231" s="516"/>
      <c r="C231" s="247"/>
      <c r="D231" s="247"/>
    </row>
    <row r="232" spans="1:8" ht="52.5" customHeight="1" x14ac:dyDescent="0.25">
      <c r="A232" s="471"/>
      <c r="B232" s="471"/>
      <c r="C232" s="472"/>
      <c r="D232" s="472"/>
      <c r="E232" s="472"/>
      <c r="F232" s="208"/>
      <c r="G232" s="472"/>
      <c r="H232" s="472"/>
    </row>
  </sheetData>
  <mergeCells count="11">
    <mergeCell ref="A231:B231"/>
    <mergeCell ref="A232:B232"/>
    <mergeCell ref="C232:E232"/>
    <mergeCell ref="G232:H232"/>
    <mergeCell ref="A3:H3"/>
    <mergeCell ref="A4:H4"/>
    <mergeCell ref="A5:H5"/>
    <mergeCell ref="A6:A8"/>
    <mergeCell ref="B6:B8"/>
    <mergeCell ref="C6:E6"/>
    <mergeCell ref="F6:H6"/>
  </mergeCells>
  <printOptions horizontalCentered="1"/>
  <pageMargins left="0.31496062992125984" right="0.9055118110236221" top="0.74803149606299213" bottom="0.74803149606299213" header="0.31496062992125984" footer="0.31496062992125984"/>
  <pageSetup paperSize="9" scale="4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5</vt:i4>
      </vt:variant>
      <vt:variant>
        <vt:lpstr>Именованные диапазоны</vt:lpstr>
      </vt:variant>
      <vt:variant>
        <vt:i4>9</vt:i4>
      </vt:variant>
    </vt:vector>
  </HeadingPairs>
  <TitlesOfParts>
    <vt:vector size="34" baseType="lpstr">
      <vt:lpstr>КП КТЕ _ без ЦТП з ІТП_1</vt:lpstr>
      <vt:lpstr>КП КТЕ_з ЦТП без ІТП_2</vt:lpstr>
      <vt:lpstr>КП КТЕ_без ЦТП без ІТП_3</vt:lpstr>
      <vt:lpstr>КП КТЕ_САО ТЕ 4</vt:lpstr>
      <vt:lpstr>КП КТЕ_САО_1_5</vt:lpstr>
      <vt:lpstr>КП КТЕ_САО_2_6</vt:lpstr>
      <vt:lpstr>КП КТЕ_ САО_3_7</vt:lpstr>
      <vt:lpstr>КП КТЕ_САО_4_8</vt:lpstr>
      <vt:lpstr>КП КТЕ_САО_6_9</vt:lpstr>
      <vt:lpstr>КП КТЕ_ГВ з ЦТП без ІТП_10</vt:lpstr>
      <vt:lpstr>КП КТЕ_ГВ без ЦТП з ІТП_11</vt:lpstr>
      <vt:lpstr>КП КТЕ_ГВ без ЦТП без ІТП_12</vt:lpstr>
      <vt:lpstr>КП КТЕ_ГВ_САО_1_13</vt:lpstr>
      <vt:lpstr>КП КТЕ_ГВ_САО_2_14</vt:lpstr>
      <vt:lpstr>КП КТЕ_ГВ_САО_3_15</vt:lpstr>
      <vt:lpstr>КП КТЕ_ГВ_САО_4_16</vt:lpstr>
      <vt:lpstr>КП КТЕ_ГВ_САО_5_17</vt:lpstr>
      <vt:lpstr>КП КТЕ_ГВ_САО_7_18</vt:lpstr>
      <vt:lpstr>КП КТЕ 19</vt:lpstr>
      <vt:lpstr>КП "КК з обсл.ЖФ Шевчен.р.</vt:lpstr>
      <vt:lpstr>ТОВ БК"АСТРАПЛЮС"_21</vt:lpstr>
      <vt:lpstr>ПрАТ "ОРФЕЙ" _22</vt:lpstr>
      <vt:lpstr>ТОВ "Грін Апекс"_23</vt:lpstr>
      <vt:lpstr>ПрАТ "КАМЕТ"_24</vt:lpstr>
      <vt:lpstr>Альтернативні_25</vt:lpstr>
      <vt:lpstr>'КП КТЕ _ без ЦТП з ІТП_1'!Заголовки_для_печати</vt:lpstr>
      <vt:lpstr>'КП КТЕ_без ЦТП без ІТП_3'!Заголовки_для_печати</vt:lpstr>
      <vt:lpstr>'КП КТЕ_з ЦТП без ІТП_2'!Заголовки_для_печати</vt:lpstr>
      <vt:lpstr>'КП КТЕ _ без ЦТП з ІТП_1'!Область_печати</vt:lpstr>
      <vt:lpstr>'КП КТЕ_без ЦТП без ІТП_3'!Область_печати</vt:lpstr>
      <vt:lpstr>'КП КТЕ_ГВ без ЦТП без ІТП_12'!Область_печати</vt:lpstr>
      <vt:lpstr>'КП КТЕ_ГВ без ЦТП з ІТП_11'!Область_печати</vt:lpstr>
      <vt:lpstr>'КП КТЕ_ГВ з ЦТП без ІТП_10'!Область_печати</vt:lpstr>
      <vt:lpstr>'КП КТЕ_з ЦТП без ІТП_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4-19T07:20:25Z</dcterms:modified>
</cp:coreProperties>
</file>